c>
      <c r="C2786">
        <v>1081.191</v>
      </c>
      <c r="D2786">
        <v>1081.191</v>
      </c>
      <c r="E2786">
        <v>1081.191</v>
      </c>
      <c r="F2786">
        <v>1081.191</v>
      </c>
    </row>
    <row r="2787" spans="1:6" x14ac:dyDescent="0.25">
      <c r="A2787" s="25">
        <v>42747</v>
      </c>
      <c r="B2787">
        <v>0</v>
      </c>
      <c r="C2787">
        <v>1082.5630000000001</v>
      </c>
      <c r="D2787">
        <v>1082.5630000000001</v>
      </c>
      <c r="E2787">
        <v>1082.5630000000001</v>
      </c>
      <c r="F2787">
        <v>1082.5630000000001</v>
      </c>
    </row>
    <row r="2788" spans="1:6" x14ac:dyDescent="0.25">
      <c r="A2788" s="25">
        <v>42748</v>
      </c>
      <c r="B2788">
        <v>0</v>
      </c>
      <c r="C2788">
        <v>1078.1510000000001</v>
      </c>
      <c r="D2788">
        <v>1078.1510000000001</v>
      </c>
      <c r="E2788">
        <v>1078.1510000000001</v>
      </c>
      <c r="F2788">
        <v>1078.1510000000001</v>
      </c>
    </row>
    <row r="2789" spans="1:6" x14ac:dyDescent="0.25">
      <c r="A2789" s="25">
        <v>42752</v>
      </c>
      <c r="B2789">
        <v>0</v>
      </c>
      <c r="C2789">
        <v>1082.0419999999999</v>
      </c>
      <c r="D2789">
        <v>1082.0419999999999</v>
      </c>
      <c r="E2789">
        <v>1082.0419999999999</v>
      </c>
      <c r="F2789">
        <v>1082.0419999999999</v>
      </c>
    </row>
    <row r="2790" spans="1:6" x14ac:dyDescent="0.25">
      <c r="A2790" s="25">
        <v>42753</v>
      </c>
      <c r="B2790">
        <v>0</v>
      </c>
      <c r="C2790">
        <v>1090.3889999999999</v>
      </c>
      <c r="D2790">
        <v>1090.3889999999999</v>
      </c>
      <c r="E2790">
        <v>1090.3889999999999</v>
      </c>
      <c r="F2790">
        <v>1090.3889999999999</v>
      </c>
    </row>
    <row r="2791" spans="1:6" x14ac:dyDescent="0.25">
      <c r="A2791" s="25">
        <v>42754</v>
      </c>
      <c r="B2791">
        <v>0</v>
      </c>
      <c r="C2791">
        <v>1074.8230000000001</v>
      </c>
      <c r="D2791">
        <v>1074.8230000000001</v>
      </c>
      <c r="E2791">
        <v>1074.8230000000001</v>
      </c>
      <c r="F2791">
        <v>1074.8230000000001</v>
      </c>
    </row>
    <row r="2792" spans="1:6" x14ac:dyDescent="0.25">
      <c r="A2792" s="25">
        <v>42755</v>
      </c>
      <c r="B2792">
        <v>0</v>
      </c>
      <c r="C2792">
        <v>1114.1479999999999</v>
      </c>
      <c r="D2792">
        <v>1114.1479999999999</v>
      </c>
      <c r="E2792">
        <v>1114.1479999999999</v>
      </c>
      <c r="F2792">
        <v>1114.1479999999999</v>
      </c>
    </row>
    <row r="2793" spans="1:6" x14ac:dyDescent="0.25">
      <c r="A2793" s="25">
        <v>42758</v>
      </c>
      <c r="B2793">
        <v>0</v>
      </c>
      <c r="C2793">
        <v>1123.9190000000001</v>
      </c>
      <c r="D2793">
        <v>1123.9190000000001</v>
      </c>
      <c r="E2793">
        <v>1123.9190000000001</v>
      </c>
      <c r="F2793">
        <v>1123.9190000000001</v>
      </c>
    </row>
    <row r="2794" spans="1:6" x14ac:dyDescent="0.25">
      <c r="A2794" s="25">
        <v>42759</v>
      </c>
      <c r="B2794">
        <v>0</v>
      </c>
      <c r="C2794">
        <v>1181.5319999999999</v>
      </c>
      <c r="D2794">
        <v>1181.5319999999999</v>
      </c>
      <c r="E2794">
        <v>1181.5319999999999</v>
      </c>
      <c r="F2794">
        <v>1181.5319999999999</v>
      </c>
    </row>
    <row r="2795" spans="1:6" x14ac:dyDescent="0.25">
      <c r="A2795" s="25">
        <v>42760</v>
      </c>
      <c r="B2795">
        <v>0</v>
      </c>
      <c r="C2795">
        <v>1206.3689999999999</v>
      </c>
      <c r="D2795">
        <v>1206.3689999999999</v>
      </c>
      <c r="E2795">
        <v>1206.3689999999999</v>
      </c>
      <c r="F2795">
        <v>1206.3689999999999</v>
      </c>
    </row>
    <row r="2796" spans="1:6" x14ac:dyDescent="0.25">
      <c r="A2796" s="25">
        <v>42761</v>
      </c>
      <c r="B2796">
        <v>0</v>
      </c>
      <c r="C2796">
        <v>1200.204</v>
      </c>
      <c r="D2796">
        <v>1200.204</v>
      </c>
      <c r="E2796">
        <v>1200.204</v>
      </c>
      <c r="F2796">
        <v>1200.204</v>
      </c>
    </row>
    <row r="2797" spans="1:6" x14ac:dyDescent="0.25">
      <c r="A2797" s="25">
        <v>42762</v>
      </c>
      <c r="B2797">
        <v>0</v>
      </c>
      <c r="C2797">
        <v>1212.3869999999999</v>
      </c>
      <c r="D2797">
        <v>1212.3869999999999</v>
      </c>
      <c r="E2797">
        <v>1212.3869999999999</v>
      </c>
      <c r="F2797">
        <v>1212.3869999999999</v>
      </c>
    </row>
    <row r="2798" spans="1:6" x14ac:dyDescent="0.25">
      <c r="A2798" s="25">
        <v>42765</v>
      </c>
      <c r="B2798">
        <v>0</v>
      </c>
      <c r="C2798">
        <v>1184.085</v>
      </c>
      <c r="D2798">
        <v>1184.085</v>
      </c>
      <c r="E2798">
        <v>1184.085</v>
      </c>
      <c r="F2798">
        <v>1184.085</v>
      </c>
    </row>
    <row r="2799" spans="1:6" x14ac:dyDescent="0.25">
      <c r="A2799" s="25">
        <v>42766</v>
      </c>
      <c r="B2799">
        <v>0</v>
      </c>
      <c r="C2799">
        <v>1183.8230000000001</v>
      </c>
      <c r="D2799">
        <v>1183.8230000000001</v>
      </c>
      <c r="E2799">
        <v>1183.8230000000001</v>
      </c>
      <c r="F2799">
        <v>1183.8230000000001</v>
      </c>
    </row>
    <row r="2800" spans="1:6" x14ac:dyDescent="0.25">
      <c r="A2800" s="25">
        <v>42767</v>
      </c>
      <c r="B2800">
        <v>0</v>
      </c>
      <c r="C2800">
        <v>1210.2850000000001</v>
      </c>
      <c r="D2800">
        <v>1210.2850000000001</v>
      </c>
      <c r="E2800">
        <v>1210.2850000000001</v>
      </c>
      <c r="F2800">
        <v>1210.2850000000001</v>
      </c>
    </row>
    <row r="2801" spans="1:6" x14ac:dyDescent="0.25">
      <c r="A2801" s="25">
        <v>42768</v>
      </c>
      <c r="B2801">
        <v>0</v>
      </c>
      <c r="C2801">
        <v>1197.6020000000001</v>
      </c>
      <c r="D2801">
        <v>1197.6020000000001</v>
      </c>
      <c r="E2801">
        <v>1197.6020000000001</v>
      </c>
      <c r="F2801">
        <v>1197.6020000000001</v>
      </c>
    </row>
    <row r="2802" spans="1:6" x14ac:dyDescent="0.25">
      <c r="A2802" s="25">
        <v>42769</v>
      </c>
      <c r="B2802">
        <v>0</v>
      </c>
      <c r="C2802">
        <v>1225.932</v>
      </c>
      <c r="D2802">
        <v>1225.932</v>
      </c>
      <c r="E2802">
        <v>1225.932</v>
      </c>
      <c r="F2802">
        <v>1225.932</v>
      </c>
    </row>
    <row r="2803" spans="1:6" x14ac:dyDescent="0.25">
      <c r="A2803" s="25">
        <v>42772</v>
      </c>
      <c r="B2803">
        <v>0</v>
      </c>
      <c r="C2803">
        <v>1221.576</v>
      </c>
      <c r="D2803">
        <v>1221.576</v>
      </c>
      <c r="E2803">
        <v>1221.576</v>
      </c>
      <c r="F2803">
        <v>1221.576</v>
      </c>
    </row>
    <row r="2804" spans="1:6" x14ac:dyDescent="0.25">
      <c r="A2804" s="25">
        <v>42773</v>
      </c>
      <c r="B2804">
        <v>0</v>
      </c>
      <c r="C2804">
        <v>1214.7850000000001</v>
      </c>
      <c r="D2804">
        <v>1214.7850000000001</v>
      </c>
      <c r="E2804">
        <v>1214.7850000000001</v>
      </c>
      <c r="F2804">
        <v>1214.7850000000001</v>
      </c>
    </row>
    <row r="2805" spans="1:6" x14ac:dyDescent="0.25">
      <c r="A2805" s="25">
        <v>42774</v>
      </c>
      <c r="B2805">
        <v>0</v>
      </c>
      <c r="C2805">
        <v>1223.2470000000001</v>
      </c>
      <c r="D2805">
        <v>1223.2470000000001</v>
      </c>
      <c r="E2805">
        <v>1223.2470000000001</v>
      </c>
      <c r="F2805">
        <v>1223.2470000000001</v>
      </c>
    </row>
    <row r="2806" spans="1:6" x14ac:dyDescent="0.25">
      <c r="A2806" s="25">
        <v>42775</v>
      </c>
      <c r="B2806">
        <v>0</v>
      </c>
      <c r="C2806">
        <v>1245.9000000000001</v>
      </c>
      <c r="D2806">
        <v>1245.9000000000001</v>
      </c>
      <c r="E2806">
        <v>1245.9000000000001</v>
      </c>
      <c r="F2806">
        <v>1245.9000000000001</v>
      </c>
    </row>
    <row r="2807" spans="1:6" x14ac:dyDescent="0.25">
      <c r="A2807" s="25">
        <v>42776</v>
      </c>
      <c r="B2807">
        <v>0</v>
      </c>
      <c r="C2807">
        <v>1265.6030000000001</v>
      </c>
      <c r="D2807">
        <v>1265.6030000000001</v>
      </c>
      <c r="E2807">
        <v>1265.6030000000001</v>
      </c>
      <c r="F2807">
        <v>1265.6030000000001</v>
      </c>
    </row>
    <row r="2808" spans="1:6" x14ac:dyDescent="0.25">
      <c r="A2808" s="25">
        <v>42779</v>
      </c>
      <c r="B2808">
        <v>0</v>
      </c>
      <c r="C2808">
        <v>1303.277</v>
      </c>
      <c r="D2808">
        <v>1303.277</v>
      </c>
      <c r="E2808">
        <v>1303.277</v>
      </c>
      <c r="F2808">
        <v>1303.277</v>
      </c>
    </row>
    <row r="2809" spans="1:6" x14ac:dyDescent="0.25">
      <c r="A2809" s="25">
        <v>42780</v>
      </c>
      <c r="B2809">
        <v>0</v>
      </c>
      <c r="C2809">
        <v>1357.7829999999999</v>
      </c>
      <c r="D2809">
        <v>1357.7829999999999</v>
      </c>
      <c r="E2809">
        <v>1357.7829999999999</v>
      </c>
      <c r="F2809">
        <v>1357.7829999999999</v>
      </c>
    </row>
    <row r="2810" spans="1:6" x14ac:dyDescent="0.25">
      <c r="A2810" s="25">
        <v>42781</v>
      </c>
      <c r="B2810">
        <v>0</v>
      </c>
      <c r="C2810">
        <v>1315.454</v>
      </c>
      <c r="D2810">
        <v>1315.454</v>
      </c>
      <c r="E2810">
        <v>1315.454</v>
      </c>
      <c r="F2810">
        <v>1315.454</v>
      </c>
    </row>
    <row r="2811" spans="1:6" x14ac:dyDescent="0.25">
      <c r="A2811" s="25">
        <v>42782</v>
      </c>
      <c r="B2811">
        <v>0</v>
      </c>
      <c r="C2811">
        <v>1304.1130000000001</v>
      </c>
      <c r="D2811">
        <v>1304.1130000000001</v>
      </c>
      <c r="E2811">
        <v>1304.1130000000001</v>
      </c>
      <c r="F2811">
        <v>1304.1130000000001</v>
      </c>
    </row>
    <row r="2812" spans="1:6" x14ac:dyDescent="0.25">
      <c r="A2812" s="25">
        <v>42783</v>
      </c>
      <c r="B2812">
        <v>0</v>
      </c>
      <c r="C2812">
        <v>1301.9590000000001</v>
      </c>
      <c r="D2812">
        <v>1301.9590000000001</v>
      </c>
      <c r="E2812">
        <v>1301.9590000000001</v>
      </c>
      <c r="F2812">
        <v>1301.9590000000001</v>
      </c>
    </row>
    <row r="2813" spans="1:6" x14ac:dyDescent="0.25">
      <c r="A2813" s="25">
        <v>42787</v>
      </c>
      <c r="B2813">
        <v>0</v>
      </c>
      <c r="C2813">
        <v>1290.7360000000001</v>
      </c>
      <c r="D2813">
        <v>1290.7360000000001</v>
      </c>
      <c r="E2813">
        <v>1290.7360000000001</v>
      </c>
      <c r="F2813">
        <v>1290.7360000000001</v>
      </c>
    </row>
    <row r="2814" spans="1:6" x14ac:dyDescent="0.25">
      <c r="A2814" s="25">
        <v>42788</v>
      </c>
      <c r="B2814">
        <v>0</v>
      </c>
      <c r="C2814">
        <v>1288.482</v>
      </c>
      <c r="D2814">
        <v>1288.482</v>
      </c>
      <c r="E2814">
        <v>1288.482</v>
      </c>
      <c r="F2814">
        <v>1288.482</v>
      </c>
    </row>
    <row r="2815" spans="1:6" x14ac:dyDescent="0.25">
      <c r="A2815" s="25">
        <v>42789</v>
      </c>
      <c r="B2815">
        <v>0</v>
      </c>
      <c r="C2815">
        <v>1246.931</v>
      </c>
      <c r="D2815">
        <v>1246.931</v>
      </c>
      <c r="E2815">
        <v>1246.931</v>
      </c>
      <c r="F2815">
        <v>1246.931</v>
      </c>
    </row>
    <row r="2816" spans="1:6" x14ac:dyDescent="0.25">
      <c r="A2816" s="25">
        <v>42790</v>
      </c>
      <c r="B2816">
        <v>0</v>
      </c>
      <c r="C2816">
        <v>1268.5989999999999</v>
      </c>
      <c r="D2816">
        <v>1268.5989999999999</v>
      </c>
      <c r="E2816">
        <v>1268.5989999999999</v>
      </c>
      <c r="F2816">
        <v>1268.5989999999999</v>
      </c>
    </row>
    <row r="2817" spans="1:6" x14ac:dyDescent="0.25">
      <c r="A2817" s="25">
        <v>42793</v>
      </c>
      <c r="B2817">
        <v>0</v>
      </c>
      <c r="C2817">
        <v>1271.97</v>
      </c>
      <c r="D2817">
        <v>1271.97</v>
      </c>
      <c r="E2817">
        <v>1271.97</v>
      </c>
      <c r="F2817">
        <v>1271.97</v>
      </c>
    </row>
    <row r="2818" spans="1:6" x14ac:dyDescent="0.25">
      <c r="A2818" s="25">
        <v>42794</v>
      </c>
      <c r="B2818">
        <v>0</v>
      </c>
      <c r="C2818">
        <v>1248.3920000000001</v>
      </c>
      <c r="D2818">
        <v>1248.3920000000001</v>
      </c>
      <c r="E2818">
        <v>1248.3920000000001</v>
      </c>
      <c r="F2818">
        <v>1248.3920000000001</v>
      </c>
    </row>
    <row r="2819" spans="1:6" x14ac:dyDescent="0.25">
      <c r="A2819" s="25">
        <v>42795</v>
      </c>
      <c r="B2819">
        <v>0</v>
      </c>
      <c r="C2819">
        <v>1278.325</v>
      </c>
      <c r="D2819">
        <v>1278.325</v>
      </c>
      <c r="E2819">
        <v>1278.325</v>
      </c>
      <c r="F2819">
        <v>1278.325</v>
      </c>
    </row>
    <row r="2820" spans="1:6" x14ac:dyDescent="0.25">
      <c r="A2820" s="25">
        <v>42796</v>
      </c>
      <c r="B2820">
        <v>0</v>
      </c>
      <c r="C2820">
        <v>1261.7149999999999</v>
      </c>
      <c r="D2820">
        <v>1261.7149999999999</v>
      </c>
      <c r="E2820">
        <v>1261.7149999999999</v>
      </c>
      <c r="F2820">
        <v>1261.7149999999999</v>
      </c>
    </row>
    <row r="2821" spans="1:6" x14ac:dyDescent="0.25">
      <c r="A2821" s="25">
        <v>42797</v>
      </c>
      <c r="B2821">
        <v>0</v>
      </c>
      <c r="C2821">
        <v>1301.4459999999999</v>
      </c>
      <c r="D2821">
        <v>1301.4459999999999</v>
      </c>
      <c r="E2821">
        <v>1301.4459999999999</v>
      </c>
      <c r="F2821">
        <v>1301.4459999999999</v>
      </c>
    </row>
    <row r="2822" spans="1:6" x14ac:dyDescent="0.25">
      <c r="A2822" s="25">
        <v>42800</v>
      </c>
      <c r="B2822">
        <v>0</v>
      </c>
      <c r="C2822">
        <v>1330.681</v>
      </c>
      <c r="D2822">
        <v>1330.681</v>
      </c>
      <c r="E2822">
        <v>1330.681</v>
      </c>
      <c r="F2822">
        <v>1330.681</v>
      </c>
    </row>
    <row r="2823" spans="1:6" x14ac:dyDescent="0.25">
      <c r="A2823" s="25">
        <v>42801</v>
      </c>
      <c r="B2823">
        <v>0</v>
      </c>
      <c r="C2823">
        <v>1332.316</v>
      </c>
      <c r="D2823">
        <v>1332.316</v>
      </c>
      <c r="E2823">
        <v>1332.316</v>
      </c>
      <c r="F2823">
        <v>1332.316</v>
      </c>
    </row>
    <row r="2824" spans="1:6" x14ac:dyDescent="0.25">
      <c r="A2824" s="25">
        <v>42802</v>
      </c>
      <c r="B2824">
        <v>0</v>
      </c>
      <c r="C2824">
        <v>1320.258</v>
      </c>
      <c r="D2824">
        <v>1320.258</v>
      </c>
      <c r="E2824">
        <v>1320.258</v>
      </c>
      <c r="F2824">
        <v>1320.258</v>
      </c>
    </row>
    <row r="2825" spans="1:6" x14ac:dyDescent="0.25">
      <c r="A2825" s="25">
        <v>42803</v>
      </c>
      <c r="B2825">
        <v>0</v>
      </c>
      <c r="C2825">
        <v>1326.943</v>
      </c>
      <c r="D2825">
        <v>1326.943</v>
      </c>
      <c r="E2825">
        <v>1326.943</v>
      </c>
      <c r="F2825">
        <v>1326.943</v>
      </c>
    </row>
    <row r="2826" spans="1:6" x14ac:dyDescent="0.25">
      <c r="A2826" s="25">
        <v>42804</v>
      </c>
      <c r="B2826">
        <v>0</v>
      </c>
      <c r="C2826">
        <v>1343.5809999999999</v>
      </c>
      <c r="D2826">
        <v>1343.5809999999999</v>
      </c>
      <c r="E2826">
        <v>1343.5809999999999</v>
      </c>
      <c r="F2826">
        <v>1343.5809999999999</v>
      </c>
    </row>
    <row r="2827" spans="1:6" x14ac:dyDescent="0.25">
      <c r="A2827" s="25">
        <v>42807</v>
      </c>
      <c r="B2827">
        <v>0</v>
      </c>
      <c r="C2827">
        <v>1373.403</v>
      </c>
      <c r="D2827">
        <v>1373.403</v>
      </c>
      <c r="E2827">
        <v>1373.403</v>
      </c>
      <c r="F2827">
        <v>1373.403</v>
      </c>
    </row>
    <row r="2828" spans="1:6" x14ac:dyDescent="0.25">
      <c r="A2828" s="25">
        <v>42808</v>
      </c>
      <c r="B2828">
        <v>0</v>
      </c>
      <c r="C2828">
        <v>1353.5540000000001</v>
      </c>
      <c r="D2828">
        <v>1353.5540000000001</v>
      </c>
      <c r="E2828">
        <v>1353.5540000000001</v>
      </c>
      <c r="F2828">
        <v>1353.5540000000001</v>
      </c>
    </row>
    <row r="2829" spans="1:6" x14ac:dyDescent="0.25">
      <c r="A2829" s="25">
        <v>42809</v>
      </c>
      <c r="B2829">
        <v>0</v>
      </c>
      <c r="C2829">
        <v>1398.521</v>
      </c>
      <c r="D2829">
        <v>1398.521</v>
      </c>
      <c r="E2829">
        <v>1398.521</v>
      </c>
      <c r="F2829">
        <v>1398.521</v>
      </c>
    </row>
    <row r="2830" spans="1:6" x14ac:dyDescent="0.25">
      <c r="A2830" s="25">
        <v>42810</v>
      </c>
      <c r="B2830">
        <v>0</v>
      </c>
      <c r="C2830">
        <v>1426.104</v>
      </c>
      <c r="D2830">
        <v>1426.104</v>
      </c>
      <c r="E2830">
        <v>1426.104</v>
      </c>
      <c r="F2830">
        <v>1426.104</v>
      </c>
    </row>
    <row r="2831" spans="1:6" x14ac:dyDescent="0.25">
      <c r="A2831" s="25">
        <v>42811</v>
      </c>
      <c r="B2831">
        <v>0</v>
      </c>
      <c r="C2831">
        <v>1444.0060000000001</v>
      </c>
      <c r="D2831">
        <v>1444.0060000000001</v>
      </c>
      <c r="E2831">
        <v>1444.0060000000001</v>
      </c>
      <c r="F2831">
        <v>1444.0060000000001</v>
      </c>
    </row>
    <row r="2832" spans="1:6" x14ac:dyDescent="0.25">
      <c r="A2832" s="25">
        <v>42814</v>
      </c>
      <c r="B2832">
        <v>0</v>
      </c>
      <c r="C2832">
        <v>1445.576</v>
      </c>
      <c r="D2832">
        <v>1445.576</v>
      </c>
      <c r="E2832">
        <v>1445.576</v>
      </c>
      <c r="F2832">
        <v>1445.576</v>
      </c>
    </row>
    <row r="2833" spans="1:6" x14ac:dyDescent="0.25">
      <c r="A2833" s="25">
        <v>42815</v>
      </c>
      <c r="B2833">
        <v>0</v>
      </c>
      <c r="C2833">
        <v>1386.7750000000001</v>
      </c>
      <c r="D2833">
        <v>1386.7750000000001</v>
      </c>
      <c r="E2833">
        <v>1386.7750000000001</v>
      </c>
      <c r="F2833">
        <v>1386.7750000000001</v>
      </c>
    </row>
    <row r="2834" spans="1:6" x14ac:dyDescent="0.25">
      <c r="A2834" s="25">
        <v>42816</v>
      </c>
      <c r="B2834">
        <v>0</v>
      </c>
      <c r="C2834">
        <v>1377.644</v>
      </c>
      <c r="D2834">
        <v>1377.644</v>
      </c>
      <c r="E2834">
        <v>1377.644</v>
      </c>
      <c r="F2834">
        <v>1377.644</v>
      </c>
    </row>
    <row r="2835" spans="1:6" x14ac:dyDescent="0.25">
      <c r="A2835" s="25">
        <v>42817</v>
      </c>
      <c r="B2835">
        <v>0</v>
      </c>
      <c r="C2835">
        <v>1334.345</v>
      </c>
      <c r="D2835">
        <v>1334.345</v>
      </c>
      <c r="E2835">
        <v>1334.345</v>
      </c>
      <c r="F2835">
        <v>1334.345</v>
      </c>
    </row>
    <row r="2836" spans="1:6" x14ac:dyDescent="0.25">
      <c r="A2836" s="25">
        <v>42818</v>
      </c>
      <c r="B2836">
        <v>0</v>
      </c>
      <c r="C2836">
        <v>1355.319</v>
      </c>
      <c r="D2836">
        <v>1355.319</v>
      </c>
      <c r="E2836">
        <v>1355.319</v>
      </c>
      <c r="F2836">
        <v>1355.319</v>
      </c>
    </row>
    <row r="2837" spans="1:6" x14ac:dyDescent="0.25">
      <c r="A2837" s="25">
        <v>42821</v>
      </c>
      <c r="B2837">
        <v>0</v>
      </c>
      <c r="C2837">
        <v>1391.6690000000001</v>
      </c>
      <c r="D2837">
        <v>1391.6690000000001</v>
      </c>
      <c r="E2837">
        <v>1391.6690000000001</v>
      </c>
      <c r="F2837">
        <v>1391.6690000000001</v>
      </c>
    </row>
    <row r="2838" spans="1:6" x14ac:dyDescent="0.25">
      <c r="A2838" s="25">
        <v>42822</v>
      </c>
      <c r="B2838">
        <v>0</v>
      </c>
      <c r="C2838">
        <v>1456.549</v>
      </c>
      <c r="D2838">
        <v>1456.549</v>
      </c>
      <c r="E2838">
        <v>1456.549</v>
      </c>
      <c r="F2838">
        <v>1456.549</v>
      </c>
    </row>
    <row r="2839" spans="1:6" x14ac:dyDescent="0.25">
      <c r="A2839" s="25">
        <v>42823</v>
      </c>
      <c r="B2839">
        <v>0</v>
      </c>
      <c r="C2839">
        <v>1467.8309999999999</v>
      </c>
      <c r="D2839">
        <v>1467.8309999999999</v>
      </c>
      <c r="E2839">
        <v>1467.8309999999999</v>
      </c>
      <c r="F2839">
        <v>1467.8309999999999</v>
      </c>
    </row>
    <row r="2840" spans="1:6" x14ac:dyDescent="0.25">
      <c r="A2840" s="25">
        <v>42824</v>
      </c>
      <c r="B2840">
        <v>0</v>
      </c>
      <c r="C2840">
        <v>1459.3610000000001</v>
      </c>
      <c r="D2840">
        <v>1459.3610000000001</v>
      </c>
      <c r="E2840">
        <v>1459.3610000000001</v>
      </c>
      <c r="F2840">
        <v>1459.3610000000001</v>
      </c>
    </row>
    <row r="2841" spans="1:6" x14ac:dyDescent="0.25">
      <c r="A2841" s="25">
        <v>42825</v>
      </c>
      <c r="B2841">
        <v>0</v>
      </c>
      <c r="C2841">
        <v>1439.7249999999999</v>
      </c>
      <c r="D2841">
        <v>1439.7249999999999</v>
      </c>
      <c r="E2841">
        <v>1439.7249999999999</v>
      </c>
      <c r="F2841">
        <v>1439.7249999999999</v>
      </c>
    </row>
    <row r="2842" spans="1:6" x14ac:dyDescent="0.25">
      <c r="A2842" s="25">
        <v>42828</v>
      </c>
      <c r="B2842">
        <v>0</v>
      </c>
      <c r="C2842">
        <v>1425.0129999999999</v>
      </c>
      <c r="D2842">
        <v>1425.0129999999999</v>
      </c>
      <c r="E2842">
        <v>1425.0129999999999</v>
      </c>
      <c r="F2842">
        <v>1425.0129999999999</v>
      </c>
    </row>
    <row r="2843" spans="1:6" x14ac:dyDescent="0.25">
      <c r="A2843" s="25">
        <v>42829</v>
      </c>
      <c r="B2843">
        <v>0</v>
      </c>
      <c r="C2843">
        <v>1446.0260000000001</v>
      </c>
      <c r="D2843">
        <v>1446.0260000000001</v>
      </c>
      <c r="E2843">
        <v>1446.0260000000001</v>
      </c>
      <c r="F2843">
        <v>1446.0260000000001</v>
      </c>
    </row>
    <row r="2844" spans="1:6" x14ac:dyDescent="0.25">
      <c r="A2844" s="25">
        <v>42830</v>
      </c>
      <c r="B2844">
        <v>0</v>
      </c>
      <c r="C2844">
        <v>1403.7280000000001</v>
      </c>
      <c r="D2844">
        <v>1403.7280000000001</v>
      </c>
      <c r="E2844">
        <v>1403.7280000000001</v>
      </c>
      <c r="F2844">
        <v>1403.7280000000001</v>
      </c>
    </row>
    <row r="2845" spans="1:6" x14ac:dyDescent="0.25">
      <c r="A2845" s="25">
        <v>42831</v>
      </c>
      <c r="B2845">
        <v>0</v>
      </c>
      <c r="C2845">
        <v>1419.9749999999999</v>
      </c>
      <c r="D2845">
        <v>1419.9749999999999</v>
      </c>
      <c r="E2845">
        <v>1419.9749999999999</v>
      </c>
      <c r="F2845">
        <v>1419.9749999999999</v>
      </c>
    </row>
    <row r="2846" spans="1:6" x14ac:dyDescent="0.25">
      <c r="A2846" s="25">
        <v>42832</v>
      </c>
      <c r="B2846">
        <v>0</v>
      </c>
      <c r="C2846">
        <v>1374.299</v>
      </c>
      <c r="D2846">
        <v>1374.299</v>
      </c>
      <c r="E2846">
        <v>1374.299</v>
      </c>
      <c r="F2846">
        <v>1374.299</v>
      </c>
    </row>
    <row r="2847" spans="1:6" x14ac:dyDescent="0.25">
      <c r="A2847" s="25">
        <v>42835</v>
      </c>
      <c r="B2847">
        <v>0</v>
      </c>
      <c r="C2847">
        <v>1328.4680000000001</v>
      </c>
      <c r="D2847">
        <v>1328.4680000000001</v>
      </c>
      <c r="E2847">
        <v>1328.4680000000001</v>
      </c>
      <c r="F2847">
        <v>1328.4680000000001</v>
      </c>
    </row>
    <row r="2848" spans="1:6" x14ac:dyDescent="0.25">
      <c r="A2848" s="25">
        <v>42836</v>
      </c>
      <c r="B2848">
        <v>0</v>
      </c>
      <c r="C2848">
        <v>1256.252</v>
      </c>
      <c r="D2848">
        <v>1256.252</v>
      </c>
      <c r="E2848">
        <v>1256.252</v>
      </c>
      <c r="F2848">
        <v>1256.252</v>
      </c>
    </row>
    <row r="2849" spans="1:6" x14ac:dyDescent="0.25">
      <c r="A2849" s="25">
        <v>42837</v>
      </c>
      <c r="B2849">
        <v>0</v>
      </c>
      <c r="C2849">
        <v>1252.0899999999999</v>
      </c>
      <c r="D2849">
        <v>1252.0899999999999</v>
      </c>
      <c r="E2849">
        <v>1252.0899999999999</v>
      </c>
      <c r="F2849">
        <v>1252.0899999999999</v>
      </c>
    </row>
    <row r="2850" spans="1:6" x14ac:dyDescent="0.25">
      <c r="A2850" s="25">
        <v>42838</v>
      </c>
      <c r="B2850">
        <v>0</v>
      </c>
      <c r="C2850">
        <v>1235.1600000000001</v>
      </c>
      <c r="D2850">
        <v>1235.1600000000001</v>
      </c>
      <c r="E2850">
        <v>1235.1600000000001</v>
      </c>
      <c r="F2850">
        <v>1235.1600000000001</v>
      </c>
    </row>
    <row r="2851" spans="1:6" x14ac:dyDescent="0.25">
      <c r="A2851" s="25">
        <v>42842</v>
      </c>
      <c r="B2851">
        <v>0</v>
      </c>
      <c r="C2851">
        <v>1291.309</v>
      </c>
      <c r="D2851">
        <v>1291.309</v>
      </c>
      <c r="E2851">
        <v>1291.309</v>
      </c>
      <c r="F2851">
        <v>1291.309</v>
      </c>
    </row>
    <row r="2852" spans="1:6" x14ac:dyDescent="0.25">
      <c r="A2852" s="25">
        <v>42843</v>
      </c>
      <c r="B2852">
        <v>0</v>
      </c>
      <c r="C2852">
        <v>1302.5309999999999</v>
      </c>
      <c r="D2852">
        <v>1302.5309999999999</v>
      </c>
      <c r="E2852">
        <v>1302.5309999999999</v>
      </c>
      <c r="F2852">
        <v>1302.5309999999999</v>
      </c>
    </row>
    <row r="2853" spans="1:6" x14ac:dyDescent="0.25">
      <c r="A2853" s="25">
        <v>42844</v>
      </c>
      <c r="B2853">
        <v>0</v>
      </c>
      <c r="C2853">
        <v>1269.808</v>
      </c>
      <c r="D2853">
        <v>1269.808</v>
      </c>
      <c r="E2853">
        <v>1269.808</v>
      </c>
      <c r="F2853">
        <v>1269.808</v>
      </c>
    </row>
    <row r="2854" spans="1:6" x14ac:dyDescent="0.25">
      <c r="A2854" s="25">
        <v>42845</v>
      </c>
      <c r="B2854">
        <v>0</v>
      </c>
      <c r="C2854">
        <v>1309.059</v>
      </c>
      <c r="D2854">
        <v>1309.059</v>
      </c>
      <c r="E2854">
        <v>1309.059</v>
      </c>
      <c r="F2854">
        <v>1309.059</v>
      </c>
    </row>
    <row r="2855" spans="1:6" x14ac:dyDescent="0.25">
      <c r="A2855" s="25">
        <v>42846</v>
      </c>
      <c r="B2855">
        <v>0</v>
      </c>
      <c r="C2855">
        <v>1301.7950000000001</v>
      </c>
      <c r="D2855">
        <v>1301.7950000000001</v>
      </c>
      <c r="E2855">
        <v>1301.7950000000001</v>
      </c>
      <c r="F2855">
        <v>1301.7950000000001</v>
      </c>
    </row>
    <row r="2856" spans="1:6" x14ac:dyDescent="0.25">
      <c r="A2856" s="25">
        <v>42849</v>
      </c>
      <c r="B2856">
        <v>0</v>
      </c>
      <c r="C2856">
        <v>1446.126</v>
      </c>
      <c r="D2856">
        <v>1446.126</v>
      </c>
      <c r="E2856">
        <v>1446.126</v>
      </c>
      <c r="F2856">
        <v>1446.126</v>
      </c>
    </row>
    <row r="2857" spans="1:6" x14ac:dyDescent="0.25">
      <c r="A2857" s="25">
        <v>42850</v>
      </c>
      <c r="B2857">
        <v>0</v>
      </c>
      <c r="C2857">
        <v>1475.3520000000001</v>
      </c>
      <c r="D2857">
        <v>1475.3520000000001</v>
      </c>
      <c r="E2857">
        <v>1475.3520000000001</v>
      </c>
      <c r="F2857">
        <v>1475.3520000000001</v>
      </c>
    </row>
    <row r="2858" spans="1:6" x14ac:dyDescent="0.25">
      <c r="A2858" s="25">
        <v>42851</v>
      </c>
      <c r="B2858">
        <v>0</v>
      </c>
      <c r="C2858">
        <v>1465.355</v>
      </c>
      <c r="D2858">
        <v>1465.355</v>
      </c>
      <c r="E2858">
        <v>1465.355</v>
      </c>
      <c r="F2858">
        <v>1465.355</v>
      </c>
    </row>
    <row r="2859" spans="1:6" x14ac:dyDescent="0.25">
      <c r="A2859" s="25">
        <v>42852</v>
      </c>
      <c r="B2859">
        <v>0</v>
      </c>
      <c r="C2859">
        <v>1479.1210000000001</v>
      </c>
      <c r="D2859">
        <v>1479.1210000000001</v>
      </c>
      <c r="E2859">
        <v>1479.1210000000001</v>
      </c>
      <c r="F2859">
        <v>1479.1210000000001</v>
      </c>
    </row>
    <row r="2860" spans="1:6" x14ac:dyDescent="0.25">
      <c r="A2860" s="25">
        <v>42853</v>
      </c>
      <c r="B2860">
        <v>0</v>
      </c>
      <c r="C2860">
        <v>1477.182</v>
      </c>
      <c r="D2860">
        <v>1477.182</v>
      </c>
      <c r="E2860">
        <v>1477.182</v>
      </c>
      <c r="F2860">
        <v>1477.182</v>
      </c>
    </row>
    <row r="2861" spans="1:6" x14ac:dyDescent="0.25">
      <c r="A2861" s="25">
        <v>42856</v>
      </c>
      <c r="B2861">
        <v>0</v>
      </c>
      <c r="C2861">
        <v>1538.848</v>
      </c>
      <c r="D2861">
        <v>1538.848</v>
      </c>
      <c r="E2861">
        <v>1538.848</v>
      </c>
      <c r="F2861">
        <v>1538.848</v>
      </c>
    </row>
    <row r="2862" spans="1:6" x14ac:dyDescent="0.25">
      <c r="A2862" s="25">
        <v>42857</v>
      </c>
      <c r="B2862">
        <v>0</v>
      </c>
      <c r="C2862">
        <v>1530.12</v>
      </c>
      <c r="D2862">
        <v>1530.12</v>
      </c>
      <c r="E2862">
        <v>1530.12</v>
      </c>
      <c r="F2862">
        <v>1530.12</v>
      </c>
    </row>
    <row r="2863" spans="1:6" x14ac:dyDescent="0.25">
      <c r="A2863" s="25">
        <v>42858</v>
      </c>
      <c r="B2863">
        <v>0</v>
      </c>
      <c r="C2863">
        <v>1508.9380000000001</v>
      </c>
      <c r="D2863">
        <v>1508.9380000000001</v>
      </c>
      <c r="E2863">
        <v>1508.9380000000001</v>
      </c>
      <c r="F2863">
        <v>1508.9380000000001</v>
      </c>
    </row>
    <row r="2864" spans="1:6" x14ac:dyDescent="0.25">
      <c r="A2864" s="25">
        <v>42859</v>
      </c>
      <c r="B2864">
        <v>0</v>
      </c>
      <c r="C2864">
        <v>1539.259</v>
      </c>
      <c r="D2864">
        <v>1539.259</v>
      </c>
      <c r="E2864">
        <v>1539.259</v>
      </c>
      <c r="F2864">
        <v>1539.259</v>
      </c>
    </row>
    <row r="2865" spans="1:6" x14ac:dyDescent="0.25">
      <c r="A2865" s="25">
        <v>42860</v>
      </c>
      <c r="B2865">
        <v>0</v>
      </c>
      <c r="C2865">
        <v>1526.4839999999999</v>
      </c>
      <c r="D2865">
        <v>1526.4839999999999</v>
      </c>
      <c r="E2865">
        <v>1526.4839999999999</v>
      </c>
      <c r="F2865">
        <v>1526.4839999999999</v>
      </c>
    </row>
    <row r="2866" spans="1:6" x14ac:dyDescent="0.25">
      <c r="A2866" s="25">
        <v>42863</v>
      </c>
      <c r="B2866">
        <v>0</v>
      </c>
      <c r="C2866">
        <v>1567.299</v>
      </c>
      <c r="D2866">
        <v>1567.299</v>
      </c>
      <c r="E2866">
        <v>1567.299</v>
      </c>
      <c r="F2866">
        <v>1567.299</v>
      </c>
    </row>
    <row r="2867" spans="1:6" x14ac:dyDescent="0.25">
      <c r="A2867" s="25">
        <v>42864</v>
      </c>
      <c r="B2867">
        <v>0</v>
      </c>
      <c r="C2867">
        <v>1568.3309999999999</v>
      </c>
      <c r="D2867">
        <v>1568.3309999999999</v>
      </c>
      <c r="E2867">
        <v>1568.3309999999999</v>
      </c>
      <c r="F2867">
        <v>1568.3309999999999</v>
      </c>
    </row>
    <row r="2868" spans="1:6" x14ac:dyDescent="0.25">
      <c r="A2868" s="25">
        <v>42865</v>
      </c>
      <c r="B2868">
        <v>0</v>
      </c>
      <c r="C2868">
        <v>1565.115</v>
      </c>
      <c r="D2868">
        <v>1565.115</v>
      </c>
      <c r="E2868">
        <v>1565.115</v>
      </c>
      <c r="F2868">
        <v>1565.115</v>
      </c>
    </row>
    <row r="2869" spans="1:6" x14ac:dyDescent="0.25">
      <c r="A2869" s="25">
        <v>42866</v>
      </c>
      <c r="B2869">
        <v>0</v>
      </c>
      <c r="C2869">
        <v>1565.3710000000001</v>
      </c>
      <c r="D2869">
        <v>1565.3710000000001</v>
      </c>
      <c r="E2869">
        <v>1565.3710000000001</v>
      </c>
      <c r="F2869">
        <v>1565.3710000000001</v>
      </c>
    </row>
    <row r="2870" spans="1:6" x14ac:dyDescent="0.25">
      <c r="A2870" s="25">
        <v>42867</v>
      </c>
      <c r="B2870">
        <v>0</v>
      </c>
      <c r="C2870">
        <v>1565.498</v>
      </c>
      <c r="D2870">
        <v>1565.498</v>
      </c>
      <c r="E2870">
        <v>1565.498</v>
      </c>
      <c r="F2870">
        <v>1565.498</v>
      </c>
    </row>
    <row r="2871" spans="1:6" x14ac:dyDescent="0.25">
      <c r="A2871" s="25">
        <v>42870</v>
      </c>
      <c r="B2871">
        <v>0</v>
      </c>
      <c r="C2871">
        <v>1607.501</v>
      </c>
      <c r="D2871">
        <v>1607.501</v>
      </c>
      <c r="E2871">
        <v>1607.501</v>
      </c>
      <c r="F2871">
        <v>1607.501</v>
      </c>
    </row>
    <row r="2872" spans="1:6" x14ac:dyDescent="0.25">
      <c r="A2872" s="25">
        <v>42871</v>
      </c>
      <c r="B2872">
        <v>0</v>
      </c>
      <c r="C2872">
        <v>1617.327</v>
      </c>
      <c r="D2872">
        <v>1617.327</v>
      </c>
      <c r="E2872">
        <v>1617.327</v>
      </c>
      <c r="F2872">
        <v>1617.327</v>
      </c>
    </row>
    <row r="2873" spans="1:6" x14ac:dyDescent="0.25">
      <c r="A2873" s="25">
        <v>42872</v>
      </c>
      <c r="B2873">
        <v>0</v>
      </c>
      <c r="C2873">
        <v>1349.779</v>
      </c>
      <c r="D2873">
        <v>1349.779</v>
      </c>
      <c r="E2873">
        <v>1349.779</v>
      </c>
      <c r="F2873">
        <v>1349.779</v>
      </c>
    </row>
    <row r="2874" spans="1:6" x14ac:dyDescent="0.25">
      <c r="A2874" s="25">
        <v>42873</v>
      </c>
      <c r="B2874">
        <v>0</v>
      </c>
      <c r="C2874">
        <v>1375.883</v>
      </c>
      <c r="D2874">
        <v>1375.883</v>
      </c>
      <c r="E2874">
        <v>1375.883</v>
      </c>
      <c r="F2874">
        <v>1375.883</v>
      </c>
    </row>
    <row r="2875" spans="1:6" x14ac:dyDescent="0.25">
      <c r="A2875" s="25">
        <v>42874</v>
      </c>
      <c r="B2875">
        <v>0</v>
      </c>
      <c r="C2875">
        <v>1458.7059999999999</v>
      </c>
      <c r="D2875">
        <v>1458.7059999999999</v>
      </c>
      <c r="E2875">
        <v>1458.7059999999999</v>
      </c>
      <c r="F2875">
        <v>1458.7059999999999</v>
      </c>
    </row>
    <row r="2876" spans="1:6" x14ac:dyDescent="0.25">
      <c r="A2876" s="25">
        <v>42877</v>
      </c>
      <c r="B2876">
        <v>0</v>
      </c>
      <c r="C2876">
        <v>1532.0319999999999</v>
      </c>
      <c r="D2876">
        <v>1532.0319999999999</v>
      </c>
      <c r="E2876">
        <v>1532.0319999999999</v>
      </c>
      <c r="F2876">
        <v>1532.0319999999999</v>
      </c>
    </row>
    <row r="2877" spans="1:6" x14ac:dyDescent="0.25">
      <c r="A2877" s="25">
        <v>42878</v>
      </c>
      <c r="B2877">
        <v>0</v>
      </c>
      <c r="C2877">
        <v>1523.2049999999999</v>
      </c>
      <c r="D2877">
        <v>1523.2049999999999</v>
      </c>
      <c r="E2877">
        <v>1523.2049999999999</v>
      </c>
      <c r="F2877">
        <v>1523.2049999999999</v>
      </c>
    </row>
    <row r="2878" spans="1:6" x14ac:dyDescent="0.25">
      <c r="A2878" s="25">
        <v>42879</v>
      </c>
      <c r="B2878">
        <v>0</v>
      </c>
      <c r="C2878">
        <v>1574.2819999999999</v>
      </c>
      <c r="D2878">
        <v>1574.2819999999999</v>
      </c>
      <c r="E2878">
        <v>1574.2819999999999</v>
      </c>
      <c r="F2878">
        <v>1574.2819999999999</v>
      </c>
    </row>
    <row r="2879" spans="1:6" x14ac:dyDescent="0.25">
      <c r="A2879" s="25">
        <v>42880</v>
      </c>
      <c r="B2879">
        <v>0</v>
      </c>
      <c r="C2879">
        <v>1552.9469999999999</v>
      </c>
      <c r="D2879">
        <v>1552.9469999999999</v>
      </c>
      <c r="E2879">
        <v>1552.9469999999999</v>
      </c>
      <c r="F2879">
        <v>1552.9469999999999</v>
      </c>
    </row>
    <row r="2880" spans="1:6" x14ac:dyDescent="0.25">
      <c r="A2880" s="25">
        <v>42881</v>
      </c>
      <c r="B2880">
        <v>0</v>
      </c>
      <c r="C2880">
        <v>1579.9649999999999</v>
      </c>
      <c r="D2880">
        <v>1579.9649999999999</v>
      </c>
      <c r="E2880">
        <v>1579.9649999999999</v>
      </c>
      <c r="F2880">
        <v>1579.9649999999999</v>
      </c>
    </row>
    <row r="2881" spans="1:6" x14ac:dyDescent="0.25">
      <c r="A2881" s="25">
        <v>42885</v>
      </c>
      <c r="B2881">
        <v>0</v>
      </c>
      <c r="C2881">
        <v>1591.18</v>
      </c>
      <c r="D2881">
        <v>1591.18</v>
      </c>
      <c r="E2881">
        <v>1591.18</v>
      </c>
      <c r="F2881">
        <v>1591.18</v>
      </c>
    </row>
    <row r="2882" spans="1:6" x14ac:dyDescent="0.25">
      <c r="A2882" s="25">
        <v>42886</v>
      </c>
      <c r="B2882">
        <v>0</v>
      </c>
      <c r="C2882">
        <v>1574.498</v>
      </c>
      <c r="D2882">
        <v>1574.498</v>
      </c>
      <c r="E2882">
        <v>1574.498</v>
      </c>
      <c r="F2882">
        <v>1574.498</v>
      </c>
    </row>
    <row r="2883" spans="1:6" x14ac:dyDescent="0.25">
      <c r="A2883" s="25">
        <v>42887</v>
      </c>
      <c r="B2883">
        <v>0</v>
      </c>
      <c r="C2883">
        <v>1619.0119999999999</v>
      </c>
      <c r="D2883">
        <v>1619.0119999999999</v>
      </c>
      <c r="E2883">
        <v>1619.0119999999999</v>
      </c>
      <c r="F2883">
        <v>1619.0119999999999</v>
      </c>
    </row>
    <row r="2884" spans="1:6" x14ac:dyDescent="0.25">
      <c r="A2884" s="25">
        <v>42888</v>
      </c>
      <c r="B2884">
        <v>0</v>
      </c>
      <c r="C2884">
        <v>1612.8889999999999</v>
      </c>
      <c r="D2884">
        <v>1612.8889999999999</v>
      </c>
      <c r="E2884">
        <v>1612.8889999999999</v>
      </c>
      <c r="F2884">
        <v>1612.8889999999999</v>
      </c>
    </row>
    <row r="2885" spans="1:6" x14ac:dyDescent="0.25">
      <c r="A2885" s="25">
        <v>42891</v>
      </c>
      <c r="B2885">
        <v>0</v>
      </c>
      <c r="C2885">
        <v>1612.222</v>
      </c>
      <c r="D2885">
        <v>1612.222</v>
      </c>
      <c r="E2885">
        <v>1612.222</v>
      </c>
      <c r="F2885">
        <v>1612.222</v>
      </c>
    </row>
    <row r="2886" spans="1:6" x14ac:dyDescent="0.25">
      <c r="A2886" s="25">
        <v>42892</v>
      </c>
      <c r="B2886">
        <v>0</v>
      </c>
      <c r="C2886">
        <v>1563.375</v>
      </c>
      <c r="D2886">
        <v>1563.375</v>
      </c>
      <c r="E2886">
        <v>1563.375</v>
      </c>
      <c r="F2886">
        <v>1563.375</v>
      </c>
    </row>
    <row r="2887" spans="1:6" x14ac:dyDescent="0.25">
      <c r="A2887" s="25">
        <v>42893</v>
      </c>
      <c r="B2887">
        <v>0</v>
      </c>
      <c r="C2887">
        <v>1583.028</v>
      </c>
      <c r="D2887">
        <v>1583.028</v>
      </c>
      <c r="E2887">
        <v>1583.028</v>
      </c>
      <c r="F2887">
        <v>1583.028</v>
      </c>
    </row>
    <row r="2888" spans="1:6" x14ac:dyDescent="0.25">
      <c r="A2888" s="25">
        <v>42894</v>
      </c>
      <c r="B2888">
        <v>0</v>
      </c>
      <c r="C2888">
        <v>1619.39</v>
      </c>
      <c r="D2888">
        <v>1619.39</v>
      </c>
      <c r="E2888">
        <v>1619.39</v>
      </c>
      <c r="F2888">
        <v>1619.39</v>
      </c>
    </row>
    <row r="2889" spans="1:6" x14ac:dyDescent="0.25">
      <c r="A2889" s="25">
        <v>42895</v>
      </c>
      <c r="B2889">
        <v>0</v>
      </c>
      <c r="C2889">
        <v>1582.5450000000001</v>
      </c>
      <c r="D2889">
        <v>1582.5450000000001</v>
      </c>
      <c r="E2889">
        <v>1582.5450000000001</v>
      </c>
      <c r="F2889">
        <v>1582.5450000000001</v>
      </c>
    </row>
    <row r="2890" spans="1:6" x14ac:dyDescent="0.25">
      <c r="A2890" s="25">
        <v>42898</v>
      </c>
      <c r="B2890">
        <v>0</v>
      </c>
      <c r="C2890">
        <v>1572.393</v>
      </c>
      <c r="D2890">
        <v>1572.393</v>
      </c>
      <c r="E2890">
        <v>1572.393</v>
      </c>
      <c r="F2890">
        <v>1572.393</v>
      </c>
    </row>
    <row r="2891" spans="1:6" x14ac:dyDescent="0.25">
      <c r="A2891" s="25">
        <v>42899</v>
      </c>
      <c r="B2891">
        <v>0</v>
      </c>
      <c r="C2891">
        <v>1627.992</v>
      </c>
      <c r="D2891">
        <v>1627.992</v>
      </c>
      <c r="E2891">
        <v>1627.992</v>
      </c>
      <c r="F2891">
        <v>1627.992</v>
      </c>
    </row>
    <row r="2892" spans="1:6" x14ac:dyDescent="0.25">
      <c r="A2892" s="25">
        <v>42900</v>
      </c>
      <c r="B2892">
        <v>0</v>
      </c>
      <c r="C2892">
        <v>1637.74</v>
      </c>
      <c r="D2892">
        <v>1637.74</v>
      </c>
      <c r="E2892">
        <v>1637.74</v>
      </c>
      <c r="F2892">
        <v>1637.74</v>
      </c>
    </row>
    <row r="2893" spans="1:6" x14ac:dyDescent="0.25">
      <c r="A2893" s="25">
        <v>42901</v>
      </c>
      <c r="B2893">
        <v>0</v>
      </c>
      <c r="C2893">
        <v>1620.2</v>
      </c>
      <c r="D2893">
        <v>1620.2</v>
      </c>
      <c r="E2893">
        <v>1620.2</v>
      </c>
      <c r="F2893">
        <v>1620.2</v>
      </c>
    </row>
    <row r="2894" spans="1:6" x14ac:dyDescent="0.25">
      <c r="A2894" s="25">
        <v>42902</v>
      </c>
      <c r="B2894">
        <v>0</v>
      </c>
      <c r="C2894">
        <v>1634.8520000000001</v>
      </c>
      <c r="D2894">
        <v>1634.8520000000001</v>
      </c>
      <c r="E2894">
        <v>1634.8520000000001</v>
      </c>
      <c r="F2894">
        <v>1634.8520000000001</v>
      </c>
    </row>
    <row r="2895" spans="1:6" x14ac:dyDescent="0.25">
      <c r="A2895" s="25">
        <v>42905</v>
      </c>
      <c r="B2895">
        <v>0</v>
      </c>
      <c r="C2895">
        <v>1690.885</v>
      </c>
      <c r="D2895">
        <v>1690.885</v>
      </c>
      <c r="E2895">
        <v>1690.885</v>
      </c>
      <c r="F2895">
        <v>1690.885</v>
      </c>
    </row>
    <row r="2896" spans="1:6" x14ac:dyDescent="0.25">
      <c r="A2896" s="25">
        <v>42906</v>
      </c>
      <c r="B2896">
        <v>0</v>
      </c>
      <c r="C2896">
        <v>1640.2739999999999</v>
      </c>
      <c r="D2896">
        <v>1640.2739999999999</v>
      </c>
      <c r="E2896">
        <v>1640.2739999999999</v>
      </c>
      <c r="F2896">
        <v>1640.2739999999999</v>
      </c>
    </row>
    <row r="2897" spans="1:6" x14ac:dyDescent="0.25">
      <c r="A2897" s="25">
        <v>42907</v>
      </c>
      <c r="B2897">
        <v>0</v>
      </c>
      <c r="C2897">
        <v>1652.3150000000001</v>
      </c>
      <c r="D2897">
        <v>1652.3150000000001</v>
      </c>
      <c r="E2897">
        <v>1652.3150000000001</v>
      </c>
      <c r="F2897">
        <v>1652.3150000000001</v>
      </c>
    </row>
    <row r="2898" spans="1:6" x14ac:dyDescent="0.25">
      <c r="A2898" s="25">
        <v>42908</v>
      </c>
      <c r="B2898">
        <v>0</v>
      </c>
      <c r="C2898">
        <v>1672.277</v>
      </c>
      <c r="D2898">
        <v>1672.277</v>
      </c>
      <c r="E2898">
        <v>1672.277</v>
      </c>
      <c r="F2898">
        <v>1672.277</v>
      </c>
    </row>
    <row r="2899" spans="1:6" x14ac:dyDescent="0.25">
      <c r="A2899" s="25">
        <v>42909</v>
      </c>
      <c r="B2899">
        <v>0</v>
      </c>
      <c r="C2899">
        <v>1686.8340000000001</v>
      </c>
      <c r="D2899">
        <v>1686.8340000000001</v>
      </c>
      <c r="E2899">
        <v>1686.8340000000001</v>
      </c>
      <c r="F2899">
        <v>1686.8340000000001</v>
      </c>
    </row>
    <row r="2900" spans="1:6" x14ac:dyDescent="0.25">
      <c r="A2900" s="25">
        <v>42912</v>
      </c>
      <c r="B2900">
        <v>0</v>
      </c>
      <c r="C2900">
        <v>1724.7080000000001</v>
      </c>
      <c r="D2900">
        <v>1724.7080000000001</v>
      </c>
      <c r="E2900">
        <v>1724.7080000000001</v>
      </c>
      <c r="F2900">
        <v>1724.7080000000001</v>
      </c>
    </row>
    <row r="2901" spans="1:6" x14ac:dyDescent="0.25">
      <c r="A2901" s="25">
        <v>42913</v>
      </c>
      <c r="B2901">
        <v>0</v>
      </c>
      <c r="C2901">
        <v>1669.5989999999999</v>
      </c>
      <c r="D2901">
        <v>1669.5989999999999</v>
      </c>
      <c r="E2901">
        <v>1669.5989999999999</v>
      </c>
      <c r="F2901">
        <v>1669.5989999999999</v>
      </c>
    </row>
    <row r="2902" spans="1:6" x14ac:dyDescent="0.25">
      <c r="A2902" s="25">
        <v>42914</v>
      </c>
      <c r="B2902">
        <v>0</v>
      </c>
      <c r="C2902">
        <v>1712.444</v>
      </c>
      <c r="D2902">
        <v>1712.444</v>
      </c>
      <c r="E2902">
        <v>1712.444</v>
      </c>
      <c r="F2902">
        <v>1712.444</v>
      </c>
    </row>
    <row r="2903" spans="1:6" x14ac:dyDescent="0.25">
      <c r="A2903" s="25">
        <v>42915</v>
      </c>
      <c r="B2903">
        <v>0</v>
      </c>
      <c r="C2903">
        <v>1630.3989999999999</v>
      </c>
      <c r="D2903">
        <v>1630.3989999999999</v>
      </c>
      <c r="E2903">
        <v>1630.3989999999999</v>
      </c>
      <c r="F2903">
        <v>1630.3989999999999</v>
      </c>
    </row>
    <row r="2904" spans="1:6" x14ac:dyDescent="0.25">
      <c r="A2904" s="25">
        <v>42916</v>
      </c>
      <c r="B2904">
        <v>0</v>
      </c>
      <c r="C2904">
        <v>1658.6210000000001</v>
      </c>
      <c r="D2904">
        <v>1658.6210000000001</v>
      </c>
      <c r="E2904">
        <v>1658.6210000000001</v>
      </c>
      <c r="F2904">
        <v>1658.6210000000001</v>
      </c>
    </row>
    <row r="2905" spans="1:6" x14ac:dyDescent="0.25">
      <c r="A2905" s="25">
        <v>42919</v>
      </c>
      <c r="B2905">
        <v>0</v>
      </c>
      <c r="C2905">
        <v>1607.97</v>
      </c>
      <c r="D2905">
        <v>1607.97</v>
      </c>
      <c r="E2905">
        <v>1607.97</v>
      </c>
      <c r="F2905">
        <v>1607.97</v>
      </c>
    </row>
    <row r="2906" spans="1:6" x14ac:dyDescent="0.25">
      <c r="A2906" s="25">
        <v>42921</v>
      </c>
      <c r="B2906">
        <v>0</v>
      </c>
      <c r="C2906">
        <v>1635.74</v>
      </c>
      <c r="D2906">
        <v>1635.74</v>
      </c>
      <c r="E2906">
        <v>1635.74</v>
      </c>
      <c r="F2906">
        <v>1635.74</v>
      </c>
    </row>
    <row r="2907" spans="1:6" x14ac:dyDescent="0.25">
      <c r="A2907" s="25">
        <v>42922</v>
      </c>
      <c r="B2907">
        <v>0</v>
      </c>
      <c r="C2907">
        <v>1543.413</v>
      </c>
      <c r="D2907">
        <v>1543.413</v>
      </c>
      <c r="E2907">
        <v>1543.413</v>
      </c>
      <c r="F2907">
        <v>1543.413</v>
      </c>
    </row>
    <row r="2908" spans="1:6" x14ac:dyDescent="0.25">
      <c r="A2908" s="25">
        <v>42923</v>
      </c>
      <c r="B2908">
        <v>0</v>
      </c>
      <c r="C2908">
        <v>1597.1869999999999</v>
      </c>
      <c r="D2908">
        <v>1597.1869999999999</v>
      </c>
      <c r="E2908">
        <v>1597.1869999999999</v>
      </c>
      <c r="F2908">
        <v>1597.1869999999999</v>
      </c>
    </row>
    <row r="2909" spans="1:6" x14ac:dyDescent="0.25">
      <c r="A2909" s="25">
        <v>42926</v>
      </c>
      <c r="B2909">
        <v>0</v>
      </c>
      <c r="C2909">
        <v>1639.721</v>
      </c>
      <c r="D2909">
        <v>1639.721</v>
      </c>
      <c r="E2909">
        <v>1639.721</v>
      </c>
      <c r="F2909">
        <v>1639.721</v>
      </c>
    </row>
    <row r="2910" spans="1:6" x14ac:dyDescent="0.25">
      <c r="A2910" s="25">
        <v>42927</v>
      </c>
      <c r="B2910">
        <v>0</v>
      </c>
      <c r="C2910">
        <v>1642.6120000000001</v>
      </c>
      <c r="D2910">
        <v>1642.6120000000001</v>
      </c>
      <c r="E2910">
        <v>1642.6120000000001</v>
      </c>
      <c r="F2910">
        <v>1642.6120000000001</v>
      </c>
    </row>
    <row r="2911" spans="1:6" x14ac:dyDescent="0.25">
      <c r="A2911" s="25">
        <v>42928</v>
      </c>
      <c r="B2911">
        <v>0</v>
      </c>
      <c r="C2911">
        <v>1690.1010000000001</v>
      </c>
      <c r="D2911">
        <v>1690.1010000000001</v>
      </c>
      <c r="E2911">
        <v>1690.1010000000001</v>
      </c>
      <c r="F2911">
        <v>1690.1010000000001</v>
      </c>
    </row>
    <row r="2912" spans="1:6" x14ac:dyDescent="0.25">
      <c r="A2912" s="25">
        <v>42929</v>
      </c>
      <c r="B2912">
        <v>0</v>
      </c>
      <c r="C2912">
        <v>1709.8140000000001</v>
      </c>
      <c r="D2912">
        <v>1709.8140000000001</v>
      </c>
      <c r="E2912">
        <v>1709.8140000000001</v>
      </c>
      <c r="F2912">
        <v>1709.8140000000001</v>
      </c>
    </row>
    <row r="2913" spans="1:6" x14ac:dyDescent="0.25">
      <c r="A2913" s="25">
        <v>42930</v>
      </c>
      <c r="B2913">
        <v>0</v>
      </c>
      <c r="C2913">
        <v>1745.079</v>
      </c>
      <c r="D2913">
        <v>1745.079</v>
      </c>
      <c r="E2913">
        <v>1745.079</v>
      </c>
      <c r="F2913">
        <v>1745.079</v>
      </c>
    </row>
    <row r="2914" spans="1:6" x14ac:dyDescent="0.25">
      <c r="A2914" s="25">
        <v>42933</v>
      </c>
      <c r="B2914">
        <v>0</v>
      </c>
      <c r="C2914">
        <v>1778.0119999999999</v>
      </c>
      <c r="D2914">
        <v>1778.0119999999999</v>
      </c>
      <c r="E2914">
        <v>1778.0119999999999</v>
      </c>
      <c r="F2914">
        <v>1778.0119999999999</v>
      </c>
    </row>
    <row r="2915" spans="1:6" x14ac:dyDescent="0.25">
      <c r="A2915" s="25">
        <v>42934</v>
      </c>
      <c r="B2915">
        <v>0</v>
      </c>
      <c r="C2915">
        <v>1802.884</v>
      </c>
      <c r="D2915">
        <v>1802.884</v>
      </c>
      <c r="E2915">
        <v>1802.884</v>
      </c>
      <c r="F2915">
        <v>1802.884</v>
      </c>
    </row>
    <row r="2916" spans="1:6" x14ac:dyDescent="0.25">
      <c r="A2916" s="25">
        <v>42935</v>
      </c>
      <c r="B2916">
        <v>0</v>
      </c>
      <c r="C2916">
        <v>1827.4760000000001</v>
      </c>
      <c r="D2916">
        <v>1827.4760000000001</v>
      </c>
      <c r="E2916">
        <v>1827.4760000000001</v>
      </c>
      <c r="F2916">
        <v>1827.4760000000001</v>
      </c>
    </row>
    <row r="2917" spans="1:6" x14ac:dyDescent="0.25">
      <c r="A2917" s="25">
        <v>42936</v>
      </c>
      <c r="B2917">
        <v>0</v>
      </c>
      <c r="C2917">
        <v>1836.67</v>
      </c>
      <c r="D2917">
        <v>1836.67</v>
      </c>
      <c r="E2917">
        <v>1836.67</v>
      </c>
      <c r="F2917">
        <v>1836.67</v>
      </c>
    </row>
    <row r="2918" spans="1:6" x14ac:dyDescent="0.25">
      <c r="A2918" s="25">
        <v>42937</v>
      </c>
      <c r="B2918">
        <v>0</v>
      </c>
      <c r="C2918">
        <v>1851.36</v>
      </c>
      <c r="D2918">
        <v>1851.36</v>
      </c>
      <c r="E2918">
        <v>1851.36</v>
      </c>
      <c r="F2918">
        <v>1851.36</v>
      </c>
    </row>
    <row r="2919" spans="1:6" x14ac:dyDescent="0.25">
      <c r="A2919" s="25">
        <v>42940</v>
      </c>
      <c r="B2919">
        <v>0</v>
      </c>
      <c r="C2919">
        <v>1890.3109999999999</v>
      </c>
      <c r="D2919">
        <v>1890.3109999999999</v>
      </c>
      <c r="E2919">
        <v>1890.3109999999999</v>
      </c>
      <c r="F2919">
        <v>1890.3109999999999</v>
      </c>
    </row>
    <row r="2920" spans="1:6" x14ac:dyDescent="0.25">
      <c r="A2920" s="25">
        <v>42941</v>
      </c>
      <c r="B2920">
        <v>0</v>
      </c>
      <c r="C2920">
        <v>1877.7280000000001</v>
      </c>
      <c r="D2920">
        <v>1877.7280000000001</v>
      </c>
      <c r="E2920">
        <v>1877.7280000000001</v>
      </c>
      <c r="F2920">
        <v>1877.7280000000001</v>
      </c>
    </row>
    <row r="2921" spans="1:6" x14ac:dyDescent="0.25">
      <c r="A2921" s="25">
        <v>42942</v>
      </c>
      <c r="B2921">
        <v>0</v>
      </c>
      <c r="C2921">
        <v>1874.48</v>
      </c>
      <c r="D2921">
        <v>1874.48</v>
      </c>
      <c r="E2921">
        <v>1874.48</v>
      </c>
      <c r="F2921">
        <v>1874.48</v>
      </c>
    </row>
    <row r="2922" spans="1:6" x14ac:dyDescent="0.25">
      <c r="A2922" s="25">
        <v>42943</v>
      </c>
      <c r="B2922">
        <v>0</v>
      </c>
      <c r="C2922">
        <v>1852.59</v>
      </c>
      <c r="D2922">
        <v>1852.59</v>
      </c>
      <c r="E2922">
        <v>1852.59</v>
      </c>
      <c r="F2922">
        <v>1852.59</v>
      </c>
    </row>
    <row r="2923" spans="1:6" x14ac:dyDescent="0.25">
      <c r="A2923" s="25">
        <v>42944</v>
      </c>
      <c r="B2923">
        <v>0</v>
      </c>
      <c r="C2923">
        <v>1844.3779999999999</v>
      </c>
      <c r="D2923">
        <v>1844.3779999999999</v>
      </c>
      <c r="E2923">
        <v>1844.3779999999999</v>
      </c>
      <c r="F2923">
        <v>1844.3779999999999</v>
      </c>
    </row>
    <row r="2924" spans="1:6" x14ac:dyDescent="0.25">
      <c r="A2924" s="25">
        <v>42947</v>
      </c>
      <c r="B2924">
        <v>0</v>
      </c>
      <c r="C2924">
        <v>1858.57</v>
      </c>
      <c r="D2924">
        <v>1858.57</v>
      </c>
      <c r="E2924">
        <v>1858.57</v>
      </c>
      <c r="F2924">
        <v>1858.57</v>
      </c>
    </row>
    <row r="2925" spans="1:6" x14ac:dyDescent="0.25">
      <c r="A2925" s="25">
        <v>42948</v>
      </c>
      <c r="B2925">
        <v>0</v>
      </c>
      <c r="C2925">
        <v>1881.6379999999999</v>
      </c>
      <c r="D2925">
        <v>1881.6379999999999</v>
      </c>
      <c r="E2925">
        <v>1881.6379999999999</v>
      </c>
      <c r="F2925">
        <v>1881.6379999999999</v>
      </c>
    </row>
    <row r="2926" spans="1:6" x14ac:dyDescent="0.25">
      <c r="A2926" s="25">
        <v>42949</v>
      </c>
      <c r="B2926">
        <v>0</v>
      </c>
      <c r="C2926">
        <v>1870.508</v>
      </c>
      <c r="D2926">
        <v>1870.508</v>
      </c>
      <c r="E2926">
        <v>1870.508</v>
      </c>
      <c r="F2926">
        <v>1870.508</v>
      </c>
    </row>
    <row r="2927" spans="1:6" x14ac:dyDescent="0.25">
      <c r="A2927" s="25">
        <v>42950</v>
      </c>
      <c r="B2927">
        <v>0</v>
      </c>
      <c r="C2927">
        <v>1846.527</v>
      </c>
      <c r="D2927">
        <v>1846.527</v>
      </c>
      <c r="E2927">
        <v>1846.527</v>
      </c>
      <c r="F2927">
        <v>1846.527</v>
      </c>
    </row>
    <row r="2928" spans="1:6" x14ac:dyDescent="0.25">
      <c r="A2928" s="25">
        <v>42951</v>
      </c>
      <c r="B2928">
        <v>0</v>
      </c>
      <c r="C2928">
        <v>1852.585</v>
      </c>
      <c r="D2928">
        <v>1852.585</v>
      </c>
      <c r="E2928">
        <v>1852.585</v>
      </c>
      <c r="F2928">
        <v>1852.585</v>
      </c>
    </row>
    <row r="2929" spans="1:6" x14ac:dyDescent="0.25">
      <c r="A2929" s="25">
        <v>42954</v>
      </c>
      <c r="B2929">
        <v>0</v>
      </c>
      <c r="C2929">
        <v>1874.7850000000001</v>
      </c>
      <c r="D2929">
        <v>1874.7850000000001</v>
      </c>
      <c r="E2929">
        <v>1874.7850000000001</v>
      </c>
      <c r="F2929">
        <v>1874.7850000000001</v>
      </c>
    </row>
    <row r="2930" spans="1:6" x14ac:dyDescent="0.25">
      <c r="A2930" s="25">
        <v>42955</v>
      </c>
      <c r="B2930">
        <v>0</v>
      </c>
      <c r="C2930">
        <v>1821.404</v>
      </c>
      <c r="D2930">
        <v>1821.404</v>
      </c>
      <c r="E2930">
        <v>1821.404</v>
      </c>
      <c r="F2930">
        <v>1821.404</v>
      </c>
    </row>
    <row r="2931" spans="1:6" x14ac:dyDescent="0.25">
      <c r="A2931" s="25">
        <v>42956</v>
      </c>
      <c r="B2931">
        <v>0</v>
      </c>
      <c r="C2931">
        <v>1768.1110000000001</v>
      </c>
      <c r="D2931">
        <v>1768.1110000000001</v>
      </c>
      <c r="E2931">
        <v>1768.1110000000001</v>
      </c>
      <c r="F2931">
        <v>1768.1110000000001</v>
      </c>
    </row>
    <row r="2932" spans="1:6" x14ac:dyDescent="0.25">
      <c r="A2932" s="25">
        <v>42957</v>
      </c>
      <c r="B2932">
        <v>0</v>
      </c>
      <c r="C2932">
        <v>1541.039</v>
      </c>
      <c r="D2932">
        <v>1541.039</v>
      </c>
      <c r="E2932">
        <v>1541.039</v>
      </c>
      <c r="F2932">
        <v>1541.039</v>
      </c>
    </row>
    <row r="2933" spans="1:6" x14ac:dyDescent="0.25">
      <c r="A2933" s="25">
        <v>42958</v>
      </c>
      <c r="B2933">
        <v>0</v>
      </c>
      <c r="C2933">
        <v>1485.7840000000001</v>
      </c>
      <c r="D2933">
        <v>1485.7840000000001</v>
      </c>
      <c r="E2933">
        <v>1485.7840000000001</v>
      </c>
      <c r="F2933">
        <v>1485.7840000000001</v>
      </c>
    </row>
    <row r="2934" spans="1:6" x14ac:dyDescent="0.25">
      <c r="A2934" s="25">
        <v>42961</v>
      </c>
      <c r="B2934">
        <v>0</v>
      </c>
      <c r="C2934">
        <v>1675.327</v>
      </c>
      <c r="D2934">
        <v>1675.327</v>
      </c>
      <c r="E2934">
        <v>1675.327</v>
      </c>
      <c r="F2934">
        <v>1675.327</v>
      </c>
    </row>
    <row r="2935" spans="1:6" x14ac:dyDescent="0.25">
      <c r="A2935" s="25">
        <v>42962</v>
      </c>
      <c r="B2935">
        <v>0</v>
      </c>
      <c r="C2935">
        <v>1699.42</v>
      </c>
      <c r="D2935">
        <v>1699.42</v>
      </c>
      <c r="E2935">
        <v>1699.42</v>
      </c>
      <c r="F2935">
        <v>1699.42</v>
      </c>
    </row>
    <row r="2936" spans="1:6" x14ac:dyDescent="0.25">
      <c r="A2936" s="25">
        <v>42963</v>
      </c>
      <c r="B2936">
        <v>0</v>
      </c>
      <c r="C2936">
        <v>1704.5930000000001</v>
      </c>
      <c r="D2936">
        <v>1704.5930000000001</v>
      </c>
      <c r="E2936">
        <v>1704.5930000000001</v>
      </c>
      <c r="F2936">
        <v>1704.5930000000001</v>
      </c>
    </row>
    <row r="2937" spans="1:6" x14ac:dyDescent="0.25">
      <c r="A2937" s="25">
        <v>42964</v>
      </c>
      <c r="B2937">
        <v>0</v>
      </c>
      <c r="C2937">
        <v>1430.538</v>
      </c>
      <c r="D2937">
        <v>1430.538</v>
      </c>
      <c r="E2937">
        <v>1430.538</v>
      </c>
      <c r="F2937">
        <v>1430.538</v>
      </c>
    </row>
    <row r="2938" spans="1:6" x14ac:dyDescent="0.25">
      <c r="A2938" s="25">
        <v>42965</v>
      </c>
      <c r="B2938">
        <v>0</v>
      </c>
      <c r="C2938">
        <v>1467.8510000000001</v>
      </c>
      <c r="D2938">
        <v>1467.8510000000001</v>
      </c>
      <c r="E2938">
        <v>1467.8510000000001</v>
      </c>
      <c r="F2938">
        <v>1467.8510000000001</v>
      </c>
    </row>
    <row r="2939" spans="1:6" x14ac:dyDescent="0.25">
      <c r="A2939" s="25">
        <v>42968</v>
      </c>
      <c r="B2939">
        <v>0</v>
      </c>
      <c r="C2939">
        <v>1525.8030000000001</v>
      </c>
      <c r="D2939">
        <v>1525.8030000000001</v>
      </c>
      <c r="E2939">
        <v>1525.8030000000001</v>
      </c>
      <c r="F2939">
        <v>1525.8030000000001</v>
      </c>
    </row>
    <row r="2940" spans="1:6" x14ac:dyDescent="0.25">
      <c r="A2940" s="25">
        <v>42969</v>
      </c>
      <c r="B2940">
        <v>0</v>
      </c>
      <c r="C2940">
        <v>1639.5709999999999</v>
      </c>
      <c r="D2940">
        <v>1639.5709999999999</v>
      </c>
      <c r="E2940">
        <v>1639.5709999999999</v>
      </c>
      <c r="F2940">
        <v>1639.5709999999999</v>
      </c>
    </row>
    <row r="2941" spans="1:6" x14ac:dyDescent="0.25">
      <c r="A2941" s="25">
        <v>42970</v>
      </c>
      <c r="B2941">
        <v>0</v>
      </c>
      <c r="C2941">
        <v>1622.299</v>
      </c>
      <c r="D2941">
        <v>1622.299</v>
      </c>
      <c r="E2941">
        <v>1622.299</v>
      </c>
      <c r="F2941">
        <v>1622.299</v>
      </c>
    </row>
    <row r="2942" spans="1:6" x14ac:dyDescent="0.25">
      <c r="A2942" s="25">
        <v>42971</v>
      </c>
      <c r="B2942">
        <v>0</v>
      </c>
      <c r="C2942">
        <v>1575.4559999999999</v>
      </c>
      <c r="D2942">
        <v>1575.4559999999999</v>
      </c>
      <c r="E2942">
        <v>1575.4559999999999</v>
      </c>
      <c r="F2942">
        <v>1575.4559999999999</v>
      </c>
    </row>
    <row r="2943" spans="1:6" x14ac:dyDescent="0.25">
      <c r="A2943" s="25">
        <v>42972</v>
      </c>
      <c r="B2943">
        <v>0</v>
      </c>
      <c r="C2943">
        <v>1624.7470000000001</v>
      </c>
      <c r="D2943">
        <v>1624.7470000000001</v>
      </c>
      <c r="E2943">
        <v>1624.7470000000001</v>
      </c>
      <c r="F2943">
        <v>1624.7470000000001</v>
      </c>
    </row>
    <row r="2944" spans="1:6" x14ac:dyDescent="0.25">
      <c r="A2944" s="25">
        <v>42975</v>
      </c>
      <c r="B2944">
        <v>0</v>
      </c>
      <c r="C2944">
        <v>1634.415</v>
      </c>
      <c r="D2944">
        <v>1634.415</v>
      </c>
      <c r="E2944">
        <v>1634.415</v>
      </c>
      <c r="F2944">
        <v>1634.415</v>
      </c>
    </row>
    <row r="2945" spans="1:6" x14ac:dyDescent="0.25">
      <c r="A2945" s="25">
        <v>42976</v>
      </c>
      <c r="B2945">
        <v>0</v>
      </c>
      <c r="C2945">
        <v>1614.597</v>
      </c>
      <c r="D2945">
        <v>1614.597</v>
      </c>
      <c r="E2945">
        <v>1614.597</v>
      </c>
      <c r="F2945">
        <v>1614.597</v>
      </c>
    </row>
    <row r="2946" spans="1:6" x14ac:dyDescent="0.25">
      <c r="A2946" s="25">
        <v>42977</v>
      </c>
      <c r="B2946">
        <v>0</v>
      </c>
      <c r="C2946">
        <v>1620.4349999999999</v>
      </c>
      <c r="D2946">
        <v>1620.4349999999999</v>
      </c>
      <c r="E2946">
        <v>1620.4349999999999</v>
      </c>
      <c r="F2946">
        <v>1620.4349999999999</v>
      </c>
    </row>
    <row r="2947" spans="1:6" x14ac:dyDescent="0.25">
      <c r="A2947" s="25">
        <v>42978</v>
      </c>
      <c r="B2947">
        <v>0</v>
      </c>
      <c r="C2947">
        <v>1669.989</v>
      </c>
      <c r="D2947">
        <v>1669.989</v>
      </c>
      <c r="E2947">
        <v>1669.989</v>
      </c>
      <c r="F2947">
        <v>1669.989</v>
      </c>
    </row>
    <row r="2948" spans="1:6" x14ac:dyDescent="0.25">
      <c r="A2948" s="25">
        <v>42979</v>
      </c>
      <c r="B2948">
        <v>0</v>
      </c>
      <c r="C2948">
        <v>1679.4670000000001</v>
      </c>
      <c r="D2948">
        <v>1679.4670000000001</v>
      </c>
      <c r="E2948">
        <v>1679.4670000000001</v>
      </c>
      <c r="F2948">
        <v>1679.4670000000001</v>
      </c>
    </row>
    <row r="2949" spans="1:6" x14ac:dyDescent="0.25">
      <c r="A2949" s="25">
        <v>42983</v>
      </c>
      <c r="B2949">
        <v>0</v>
      </c>
      <c r="C2949">
        <v>1574.567</v>
      </c>
      <c r="D2949">
        <v>1574.567</v>
      </c>
      <c r="E2949">
        <v>1574.567</v>
      </c>
      <c r="F2949">
        <v>1574.567</v>
      </c>
    </row>
    <row r="2950" spans="1:6" x14ac:dyDescent="0.25">
      <c r="A2950" s="25">
        <v>42984</v>
      </c>
      <c r="B2950">
        <v>0</v>
      </c>
      <c r="C2950">
        <v>1615.317</v>
      </c>
      <c r="D2950">
        <v>1615.317</v>
      </c>
      <c r="E2950">
        <v>1615.317</v>
      </c>
      <c r="F2950">
        <v>1615.317</v>
      </c>
    </row>
    <row r="2951" spans="1:6" x14ac:dyDescent="0.25">
      <c r="A2951" s="25">
        <v>42985</v>
      </c>
      <c r="B2951">
        <v>0</v>
      </c>
      <c r="C2951">
        <v>1621.941</v>
      </c>
      <c r="D2951">
        <v>1621.941</v>
      </c>
      <c r="E2951">
        <v>1621.941</v>
      </c>
      <c r="F2951">
        <v>1621.941</v>
      </c>
    </row>
    <row r="2952" spans="1:6" x14ac:dyDescent="0.25">
      <c r="A2952" s="25">
        <v>42986</v>
      </c>
      <c r="B2952">
        <v>0</v>
      </c>
      <c r="C2952">
        <v>1589.597</v>
      </c>
      <c r="D2952">
        <v>1589.597</v>
      </c>
      <c r="E2952">
        <v>1589.597</v>
      </c>
      <c r="F2952">
        <v>1589.597</v>
      </c>
    </row>
    <row r="2953" spans="1:6" x14ac:dyDescent="0.25">
      <c r="A2953" s="25">
        <v>42989</v>
      </c>
      <c r="B2953">
        <v>0</v>
      </c>
      <c r="C2953">
        <v>1677.4829999999999</v>
      </c>
      <c r="D2953">
        <v>1677.4829999999999</v>
      </c>
      <c r="E2953">
        <v>1677.4829999999999</v>
      </c>
      <c r="F2953">
        <v>1677.4829999999999</v>
      </c>
    </row>
    <row r="2954" spans="1:6" x14ac:dyDescent="0.25">
      <c r="A2954" s="25">
        <v>42990</v>
      </c>
      <c r="B2954">
        <v>0</v>
      </c>
      <c r="C2954">
        <v>1716.23</v>
      </c>
      <c r="D2954">
        <v>1716.23</v>
      </c>
      <c r="E2954">
        <v>1716.23</v>
      </c>
      <c r="F2954">
        <v>1716.23</v>
      </c>
    </row>
    <row r="2955" spans="1:6" x14ac:dyDescent="0.25">
      <c r="A2955" s="25">
        <v>42991</v>
      </c>
      <c r="B2955">
        <v>0</v>
      </c>
      <c r="C2955">
        <v>1777.09</v>
      </c>
      <c r="D2955">
        <v>1777.09</v>
      </c>
      <c r="E2955">
        <v>1777.09</v>
      </c>
      <c r="F2955">
        <v>1777.09</v>
      </c>
    </row>
    <row r="2956" spans="1:6" x14ac:dyDescent="0.25">
      <c r="A2956" s="25">
        <v>42992</v>
      </c>
      <c r="B2956">
        <v>0</v>
      </c>
      <c r="C2956">
        <v>1761.65</v>
      </c>
      <c r="D2956">
        <v>1761.65</v>
      </c>
      <c r="E2956">
        <v>1761.65</v>
      </c>
      <c r="F2956">
        <v>1761.65</v>
      </c>
    </row>
    <row r="2957" spans="1:6" x14ac:dyDescent="0.25">
      <c r="A2957" s="25">
        <v>42993</v>
      </c>
      <c r="B2957">
        <v>0</v>
      </c>
      <c r="C2957">
        <v>1783.6189999999999</v>
      </c>
      <c r="D2957">
        <v>1783.6189999999999</v>
      </c>
      <c r="E2957">
        <v>1783.6189999999999</v>
      </c>
      <c r="F2957">
        <v>1783.6189999999999</v>
      </c>
    </row>
    <row r="2958" spans="1:6" x14ac:dyDescent="0.25">
      <c r="A2958" s="25">
        <v>42996</v>
      </c>
      <c r="B2958">
        <v>0</v>
      </c>
      <c r="C2958">
        <v>1868.414</v>
      </c>
      <c r="D2958">
        <v>1868.414</v>
      </c>
      <c r="E2958">
        <v>1868.414</v>
      </c>
      <c r="F2958">
        <v>1868.414</v>
      </c>
    </row>
    <row r="2959" spans="1:6" x14ac:dyDescent="0.25">
      <c r="A2959" s="25">
        <v>42997</v>
      </c>
      <c r="B2959">
        <v>0</v>
      </c>
      <c r="C2959">
        <v>1856.298</v>
      </c>
      <c r="D2959">
        <v>1856.298</v>
      </c>
      <c r="E2959">
        <v>1856.298</v>
      </c>
      <c r="F2959">
        <v>1856.298</v>
      </c>
    </row>
    <row r="2960" spans="1:6" x14ac:dyDescent="0.25">
      <c r="A2960" s="25">
        <v>42998</v>
      </c>
      <c r="B2960">
        <v>0</v>
      </c>
      <c r="C2960">
        <v>1860.8040000000001</v>
      </c>
      <c r="D2960">
        <v>1860.8040000000001</v>
      </c>
      <c r="E2960">
        <v>1860.8040000000001</v>
      </c>
      <c r="F2960">
        <v>1860.8040000000001</v>
      </c>
    </row>
    <row r="2961" spans="1:6" x14ac:dyDescent="0.25">
      <c r="A2961" s="25">
        <v>42999</v>
      </c>
      <c r="B2961">
        <v>0</v>
      </c>
      <c r="C2961">
        <v>1854.5619999999999</v>
      </c>
      <c r="D2961">
        <v>1854.5619999999999</v>
      </c>
      <c r="E2961">
        <v>1854.5619999999999</v>
      </c>
      <c r="F2961">
        <v>1854.5619999999999</v>
      </c>
    </row>
    <row r="2962" spans="1:6" x14ac:dyDescent="0.25">
      <c r="A2962" s="25">
        <v>43000</v>
      </c>
      <c r="B2962">
        <v>0</v>
      </c>
      <c r="C2962">
        <v>1853.0730000000001</v>
      </c>
      <c r="D2962">
        <v>1853.0730000000001</v>
      </c>
      <c r="E2962">
        <v>1853.0730000000001</v>
      </c>
      <c r="F2962">
        <v>1853.0730000000001</v>
      </c>
    </row>
    <row r="2963" spans="1:6" x14ac:dyDescent="0.25">
      <c r="A2963" s="25">
        <v>43003</v>
      </c>
      <c r="B2963">
        <v>0</v>
      </c>
      <c r="C2963">
        <v>1842.2629999999999</v>
      </c>
      <c r="D2963">
        <v>1842.2629999999999</v>
      </c>
      <c r="E2963">
        <v>1842.2629999999999</v>
      </c>
      <c r="F2963">
        <v>1842.2629999999999</v>
      </c>
    </row>
    <row r="2964" spans="1:6" x14ac:dyDescent="0.25">
      <c r="A2964" s="25">
        <v>43004</v>
      </c>
      <c r="B2964">
        <v>0</v>
      </c>
      <c r="C2964">
        <v>1866.4649999999999</v>
      </c>
      <c r="D2964">
        <v>1866.4649999999999</v>
      </c>
      <c r="E2964">
        <v>1866.4649999999999</v>
      </c>
      <c r="F2964">
        <v>1866.4649999999999</v>
      </c>
    </row>
    <row r="2965" spans="1:6" x14ac:dyDescent="0.25">
      <c r="A2965" s="25">
        <v>43005</v>
      </c>
      <c r="B2965">
        <v>0</v>
      </c>
      <c r="C2965">
        <v>1882.1220000000001</v>
      </c>
      <c r="D2965">
        <v>1882.1220000000001</v>
      </c>
      <c r="E2965">
        <v>1882.1220000000001</v>
      </c>
      <c r="F2965">
        <v>1882.1220000000001</v>
      </c>
    </row>
    <row r="2966" spans="1:6" x14ac:dyDescent="0.25">
      <c r="A2966" s="25">
        <v>43006</v>
      </c>
      <c r="B2966">
        <v>0</v>
      </c>
      <c r="C2966">
        <v>1906.7370000000001</v>
      </c>
      <c r="D2966">
        <v>1906.7370000000001</v>
      </c>
      <c r="E2966">
        <v>1906.7370000000001</v>
      </c>
      <c r="F2966">
        <v>1906.7370000000001</v>
      </c>
    </row>
    <row r="2967" spans="1:6" x14ac:dyDescent="0.25">
      <c r="A2967" s="25">
        <v>43007</v>
      </c>
      <c r="B2967">
        <v>0</v>
      </c>
      <c r="C2967">
        <v>1942.9269999999999</v>
      </c>
      <c r="D2967">
        <v>1942.9269999999999</v>
      </c>
      <c r="E2967">
        <v>1942.9269999999999</v>
      </c>
      <c r="F2967">
        <v>1942.9269999999999</v>
      </c>
    </row>
    <row r="2968" spans="1:6" x14ac:dyDescent="0.25">
      <c r="A2968" s="25">
        <v>43010</v>
      </c>
      <c r="B2968">
        <v>0</v>
      </c>
      <c r="C2968">
        <v>1983.1189999999999</v>
      </c>
      <c r="D2968">
        <v>1983.1189999999999</v>
      </c>
      <c r="E2968">
        <v>1983.1189999999999</v>
      </c>
      <c r="F2968">
        <v>1983.1189999999999</v>
      </c>
    </row>
    <row r="2969" spans="1:6" x14ac:dyDescent="0.25">
      <c r="A2969" s="25">
        <v>43011</v>
      </c>
      <c r="B2969">
        <v>0</v>
      </c>
      <c r="C2969">
        <v>1981.962</v>
      </c>
      <c r="D2969">
        <v>1981.962</v>
      </c>
      <c r="E2969">
        <v>1981.962</v>
      </c>
      <c r="F2969">
        <v>1981.962</v>
      </c>
    </row>
    <row r="2970" spans="1:6" x14ac:dyDescent="0.25">
      <c r="A2970" s="25">
        <v>43012</v>
      </c>
      <c r="B2970">
        <v>0</v>
      </c>
      <c r="C2970">
        <v>1980.319</v>
      </c>
      <c r="D2970">
        <v>1980.319</v>
      </c>
      <c r="E2970">
        <v>1980.319</v>
      </c>
      <c r="F2970">
        <v>1980.319</v>
      </c>
    </row>
    <row r="2971" spans="1:6" x14ac:dyDescent="0.25">
      <c r="A2971" s="25">
        <v>43013</v>
      </c>
      <c r="B2971">
        <v>0</v>
      </c>
      <c r="C2971">
        <v>2047.4949999999999</v>
      </c>
      <c r="D2971">
        <v>2047.4949999999999</v>
      </c>
      <c r="E2971">
        <v>2047.4949999999999</v>
      </c>
      <c r="F2971">
        <v>2047.4949999999999</v>
      </c>
    </row>
    <row r="2972" spans="1:6" x14ac:dyDescent="0.25">
      <c r="A2972" s="25">
        <v>43014</v>
      </c>
      <c r="B2972">
        <v>0</v>
      </c>
      <c r="C2972">
        <v>2036.402</v>
      </c>
      <c r="D2972">
        <v>2036.402</v>
      </c>
      <c r="E2972">
        <v>2036.402</v>
      </c>
      <c r="F2972">
        <v>2036.402</v>
      </c>
    </row>
    <row r="2973" spans="1:6" x14ac:dyDescent="0.25">
      <c r="A2973" s="25">
        <v>43017</v>
      </c>
      <c r="B2973">
        <v>0</v>
      </c>
      <c r="C2973">
        <v>1993.558</v>
      </c>
      <c r="D2973">
        <v>1993.558</v>
      </c>
      <c r="E2973">
        <v>1993.558</v>
      </c>
      <c r="F2973">
        <v>1993.558</v>
      </c>
    </row>
    <row r="2974" spans="1:6" x14ac:dyDescent="0.25">
      <c r="A2974" s="25">
        <v>43018</v>
      </c>
      <c r="B2974">
        <v>0</v>
      </c>
      <c r="C2974">
        <v>2047.135</v>
      </c>
      <c r="D2974">
        <v>2047.135</v>
      </c>
      <c r="E2974">
        <v>2047.135</v>
      </c>
      <c r="F2974">
        <v>2047.135</v>
      </c>
    </row>
    <row r="2975" spans="1:6" x14ac:dyDescent="0.25">
      <c r="A2975" s="25">
        <v>43019</v>
      </c>
      <c r="B2975">
        <v>0</v>
      </c>
      <c r="C2975">
        <v>2090.5729999999999</v>
      </c>
      <c r="D2975">
        <v>2090.5729999999999</v>
      </c>
      <c r="E2975">
        <v>2090.5729999999999</v>
      </c>
      <c r="F2975">
        <v>2090.5729999999999</v>
      </c>
    </row>
    <row r="2976" spans="1:6" x14ac:dyDescent="0.25">
      <c r="A2976" s="25">
        <v>43020</v>
      </c>
      <c r="B2976">
        <v>0</v>
      </c>
      <c r="C2976">
        <v>2098.35</v>
      </c>
      <c r="D2976">
        <v>2098.35</v>
      </c>
      <c r="E2976">
        <v>2098.35</v>
      </c>
      <c r="F2976">
        <v>2098.35</v>
      </c>
    </row>
    <row r="2977" spans="1:6" x14ac:dyDescent="0.25">
      <c r="A2977" s="25">
        <v>43021</v>
      </c>
      <c r="B2977">
        <v>0</v>
      </c>
      <c r="C2977">
        <v>2136.2350000000001</v>
      </c>
      <c r="D2977">
        <v>2136.2350000000001</v>
      </c>
      <c r="E2977">
        <v>2136.2350000000001</v>
      </c>
      <c r="F2977">
        <v>2136.2350000000001</v>
      </c>
    </row>
    <row r="2978" spans="1:6" x14ac:dyDescent="0.25">
      <c r="A2978" s="25">
        <v>43024</v>
      </c>
      <c r="B2978">
        <v>0</v>
      </c>
      <c r="C2978">
        <v>2176.5309999999999</v>
      </c>
      <c r="D2978">
        <v>2176.5309999999999</v>
      </c>
      <c r="E2978">
        <v>2176.5309999999999</v>
      </c>
      <c r="F2978">
        <v>2176.5309999999999</v>
      </c>
    </row>
    <row r="2979" spans="1:6" x14ac:dyDescent="0.25">
      <c r="A2979" s="25">
        <v>43025</v>
      </c>
      <c r="B2979">
        <v>0</v>
      </c>
      <c r="C2979">
        <v>2167.4949999999999</v>
      </c>
      <c r="D2979">
        <v>2167.4949999999999</v>
      </c>
      <c r="E2979">
        <v>2167.4949999999999</v>
      </c>
      <c r="F2979">
        <v>2167.4949999999999</v>
      </c>
    </row>
    <row r="2980" spans="1:6" x14ac:dyDescent="0.25">
      <c r="A2980" s="25">
        <v>43026</v>
      </c>
      <c r="B2980">
        <v>0</v>
      </c>
      <c r="C2980">
        <v>2174.9250000000002</v>
      </c>
      <c r="D2980">
        <v>2174.9250000000002</v>
      </c>
      <c r="E2980">
        <v>2174.9250000000002</v>
      </c>
      <c r="F2980">
        <v>2174.9250000000002</v>
      </c>
    </row>
    <row r="2981" spans="1:6" x14ac:dyDescent="0.25">
      <c r="A2981" s="25">
        <v>43027</v>
      </c>
      <c r="B2981">
        <v>0</v>
      </c>
      <c r="C2981">
        <v>2189.8409999999999</v>
      </c>
      <c r="D2981">
        <v>2189.8409999999999</v>
      </c>
      <c r="E2981">
        <v>2189.8409999999999</v>
      </c>
      <c r="F2981">
        <v>2189.8409999999999</v>
      </c>
    </row>
    <row r="2982" spans="1:6" x14ac:dyDescent="0.25">
      <c r="A2982" s="25">
        <v>43028</v>
      </c>
      <c r="B2982">
        <v>0</v>
      </c>
      <c r="C2982">
        <v>2225.085</v>
      </c>
      <c r="D2982">
        <v>2225.085</v>
      </c>
      <c r="E2982">
        <v>2225.085</v>
      </c>
      <c r="F2982">
        <v>2225.085</v>
      </c>
    </row>
    <row r="2983" spans="1:6" x14ac:dyDescent="0.25">
      <c r="A2983" s="25">
        <v>43031</v>
      </c>
      <c r="B2983">
        <v>0</v>
      </c>
      <c r="C2983">
        <v>2161.0569999999998</v>
      </c>
      <c r="D2983">
        <v>2161.0569999999998</v>
      </c>
      <c r="E2983">
        <v>2161.0569999999998</v>
      </c>
      <c r="F2983">
        <v>2161.0569999999998</v>
      </c>
    </row>
    <row r="2984" spans="1:6" x14ac:dyDescent="0.25">
      <c r="A2984" s="25">
        <v>43032</v>
      </c>
      <c r="B2984">
        <v>0</v>
      </c>
      <c r="C2984">
        <v>2130.3780000000002</v>
      </c>
      <c r="D2984">
        <v>2130.3780000000002</v>
      </c>
      <c r="E2984">
        <v>2130.3780000000002</v>
      </c>
      <c r="F2984">
        <v>2130.3780000000002</v>
      </c>
    </row>
    <row r="2985" spans="1:6" x14ac:dyDescent="0.25">
      <c r="A2985" s="25">
        <v>43033</v>
      </c>
      <c r="B2985">
        <v>0</v>
      </c>
      <c r="C2985">
        <v>2038.3109999999999</v>
      </c>
      <c r="D2985">
        <v>2038.3109999999999</v>
      </c>
      <c r="E2985">
        <v>2038.3109999999999</v>
      </c>
      <c r="F2985">
        <v>2038.3109999999999</v>
      </c>
    </row>
    <row r="2986" spans="1:6" x14ac:dyDescent="0.25">
      <c r="A2986" s="25">
        <v>43034</v>
      </c>
      <c r="B2986">
        <v>0</v>
      </c>
      <c r="C2986">
        <v>2075.268</v>
      </c>
      <c r="D2986">
        <v>2075.268</v>
      </c>
      <c r="E2986">
        <v>2075.268</v>
      </c>
      <c r="F2986">
        <v>2075.268</v>
      </c>
    </row>
    <row r="2987" spans="1:6" x14ac:dyDescent="0.25">
      <c r="A2987" s="25">
        <v>43035</v>
      </c>
      <c r="B2987">
        <v>0</v>
      </c>
      <c r="C2987">
        <v>2181.5349999999999</v>
      </c>
      <c r="D2987">
        <v>2181.5349999999999</v>
      </c>
      <c r="E2987">
        <v>2181.5349999999999</v>
      </c>
      <c r="F2987">
        <v>2181.5349999999999</v>
      </c>
    </row>
    <row r="2988" spans="1:6" x14ac:dyDescent="0.25">
      <c r="A2988" s="25">
        <v>43038</v>
      </c>
      <c r="B2988">
        <v>0</v>
      </c>
      <c r="C2988">
        <v>2167.8209999999999</v>
      </c>
      <c r="D2988">
        <v>2167.8209999999999</v>
      </c>
      <c r="E2988">
        <v>2167.8209999999999</v>
      </c>
      <c r="F2988">
        <v>2167.8209999999999</v>
      </c>
    </row>
    <row r="2989" spans="1:6" x14ac:dyDescent="0.25">
      <c r="A2989" s="25">
        <v>43039</v>
      </c>
      <c r="B2989">
        <v>0</v>
      </c>
      <c r="C2989">
        <v>2202.9389999999999</v>
      </c>
      <c r="D2989">
        <v>2202.9389999999999</v>
      </c>
      <c r="E2989">
        <v>2202.9389999999999</v>
      </c>
      <c r="F2989">
        <v>2202.9389999999999</v>
      </c>
    </row>
    <row r="2990" spans="1:6" x14ac:dyDescent="0.25">
      <c r="A2990" s="25">
        <v>43040</v>
      </c>
      <c r="B2990">
        <v>0</v>
      </c>
      <c r="C2990">
        <v>2194.491</v>
      </c>
      <c r="D2990">
        <v>2194.491</v>
      </c>
      <c r="E2990">
        <v>2194.491</v>
      </c>
      <c r="F2990">
        <v>2194.491</v>
      </c>
    </row>
    <row r="2991" spans="1:6" x14ac:dyDescent="0.25">
      <c r="A2991" s="25">
        <v>43041</v>
      </c>
      <c r="B2991">
        <v>0</v>
      </c>
      <c r="C2991">
        <v>2213.0509999999999</v>
      </c>
      <c r="D2991">
        <v>2213.0509999999999</v>
      </c>
      <c r="E2991">
        <v>2213.0509999999999</v>
      </c>
      <c r="F2991">
        <v>2213.0509999999999</v>
      </c>
    </row>
    <row r="2992" spans="1:6" x14ac:dyDescent="0.25">
      <c r="A2992" s="25">
        <v>43042</v>
      </c>
      <c r="B2992">
        <v>0</v>
      </c>
      <c r="C2992">
        <v>2228.8339999999998</v>
      </c>
      <c r="D2992">
        <v>2228.8339999999998</v>
      </c>
      <c r="E2992">
        <v>2228.8339999999998</v>
      </c>
      <c r="F2992">
        <v>2228.8339999999998</v>
      </c>
    </row>
    <row r="2993" spans="1:6" x14ac:dyDescent="0.25">
      <c r="A2993" s="25">
        <v>43045</v>
      </c>
      <c r="B2993">
        <v>0</v>
      </c>
      <c r="C2993">
        <v>2242.1030000000001</v>
      </c>
      <c r="D2993">
        <v>2242.1030000000001</v>
      </c>
      <c r="E2993">
        <v>2242.1030000000001</v>
      </c>
      <c r="F2993">
        <v>2242.1030000000001</v>
      </c>
    </row>
    <row r="2994" spans="1:6" x14ac:dyDescent="0.25">
      <c r="A2994" s="25">
        <v>43046</v>
      </c>
      <c r="B2994">
        <v>0</v>
      </c>
      <c r="C2994">
        <v>2212.3679999999999</v>
      </c>
      <c r="D2994">
        <v>2212.3679999999999</v>
      </c>
      <c r="E2994">
        <v>2212.3679999999999</v>
      </c>
      <c r="F2994">
        <v>2212.3679999999999</v>
      </c>
    </row>
    <row r="2995" spans="1:6" x14ac:dyDescent="0.25">
      <c r="A2995" s="25">
        <v>43047</v>
      </c>
      <c r="B2995">
        <v>0</v>
      </c>
      <c r="C2995">
        <v>2226.21</v>
      </c>
      <c r="D2995">
        <v>2226.21</v>
      </c>
      <c r="E2995">
        <v>2226.21</v>
      </c>
      <c r="F2995">
        <v>2226.21</v>
      </c>
    </row>
    <row r="2996" spans="1:6" x14ac:dyDescent="0.25">
      <c r="A2996" s="25">
        <v>43048</v>
      </c>
      <c r="B2996">
        <v>0</v>
      </c>
      <c r="C2996">
        <v>2189.0509999999999</v>
      </c>
      <c r="D2996">
        <v>2189.0509999999999</v>
      </c>
      <c r="E2996">
        <v>2189.0509999999999</v>
      </c>
      <c r="F2996">
        <v>2189.0509999999999</v>
      </c>
    </row>
    <row r="2997" spans="1:6" x14ac:dyDescent="0.25">
      <c r="A2997" s="25">
        <v>43049</v>
      </c>
      <c r="B2997">
        <v>0</v>
      </c>
      <c r="C2997">
        <v>2146.8580000000002</v>
      </c>
      <c r="D2997">
        <v>2146.8580000000002</v>
      </c>
      <c r="E2997">
        <v>2146.8580000000002</v>
      </c>
      <c r="F2997">
        <v>2146.8580000000002</v>
      </c>
    </row>
    <row r="2998" spans="1:6" x14ac:dyDescent="0.25">
      <c r="A2998" s="25">
        <v>43052</v>
      </c>
      <c r="B2998">
        <v>0</v>
      </c>
      <c r="C2998">
        <v>2137.605</v>
      </c>
      <c r="D2998">
        <v>2137.605</v>
      </c>
      <c r="E2998">
        <v>2137.605</v>
      </c>
      <c r="F2998">
        <v>2137.605</v>
      </c>
    </row>
    <row r="2999" spans="1:6" x14ac:dyDescent="0.25">
      <c r="A2999" s="25">
        <v>43053</v>
      </c>
      <c r="B2999">
        <v>0</v>
      </c>
      <c r="C2999">
        <v>2108.8490000000002</v>
      </c>
      <c r="D2999">
        <v>2108.8490000000002</v>
      </c>
      <c r="E2999">
        <v>2108.8490000000002</v>
      </c>
      <c r="F2999">
        <v>2108.8490000000002</v>
      </c>
    </row>
    <row r="3000" spans="1:6" x14ac:dyDescent="0.25">
      <c r="A3000" s="25">
        <v>43054</v>
      </c>
      <c r="B3000">
        <v>0</v>
      </c>
      <c r="C3000">
        <v>2048.127</v>
      </c>
      <c r="D3000">
        <v>2048.127</v>
      </c>
      <c r="E3000">
        <v>2048.127</v>
      </c>
      <c r="F3000">
        <v>2048.127</v>
      </c>
    </row>
    <row r="3001" spans="1:6" x14ac:dyDescent="0.25">
      <c r="A3001" s="25">
        <v>43055</v>
      </c>
      <c r="B3001">
        <v>0</v>
      </c>
      <c r="C3001">
        <v>2121.3229999999999</v>
      </c>
      <c r="D3001">
        <v>2121.3229999999999</v>
      </c>
      <c r="E3001">
        <v>2121.3229999999999</v>
      </c>
      <c r="F3001">
        <v>2121.3229999999999</v>
      </c>
    </row>
    <row r="3002" spans="1:6" x14ac:dyDescent="0.25">
      <c r="A3002" s="25">
        <v>43056</v>
      </c>
      <c r="B3002">
        <v>0</v>
      </c>
      <c r="C3002">
        <v>2162.3270000000002</v>
      </c>
      <c r="D3002">
        <v>2162.3270000000002</v>
      </c>
      <c r="E3002">
        <v>2162.3270000000002</v>
      </c>
      <c r="F3002">
        <v>2162.3270000000002</v>
      </c>
    </row>
    <row r="3003" spans="1:6" x14ac:dyDescent="0.25">
      <c r="A3003" s="25">
        <v>43059</v>
      </c>
      <c r="B3003">
        <v>0</v>
      </c>
      <c r="C3003">
        <v>2223.2040000000002</v>
      </c>
      <c r="D3003">
        <v>2223.2040000000002</v>
      </c>
      <c r="E3003">
        <v>2223.2040000000002</v>
      </c>
      <c r="F3003">
        <v>2223.2040000000002</v>
      </c>
    </row>
    <row r="3004" spans="1:6" x14ac:dyDescent="0.25">
      <c r="A3004" s="25">
        <v>43060</v>
      </c>
      <c r="B3004">
        <v>0</v>
      </c>
      <c r="C3004">
        <v>2323.9859999999999</v>
      </c>
      <c r="D3004">
        <v>2323.9859999999999</v>
      </c>
      <c r="E3004">
        <v>2323.9859999999999</v>
      </c>
      <c r="F3004">
        <v>2323.9859999999999</v>
      </c>
    </row>
    <row r="3005" spans="1:6" x14ac:dyDescent="0.25">
      <c r="A3005" s="25">
        <v>43061</v>
      </c>
      <c r="B3005">
        <v>0</v>
      </c>
      <c r="C3005">
        <v>2340.4090000000001</v>
      </c>
      <c r="D3005">
        <v>2340.4090000000001</v>
      </c>
      <c r="E3005">
        <v>2340.4090000000001</v>
      </c>
      <c r="F3005">
        <v>2340.4090000000001</v>
      </c>
    </row>
    <row r="3006" spans="1:6" x14ac:dyDescent="0.25">
      <c r="A3006" s="25">
        <v>43063</v>
      </c>
      <c r="B3006">
        <v>0</v>
      </c>
      <c r="C3006">
        <v>2354.7550000000001</v>
      </c>
      <c r="D3006">
        <v>2354.7550000000001</v>
      </c>
      <c r="E3006">
        <v>2354.7550000000001</v>
      </c>
      <c r="F3006">
        <v>2354.7550000000001</v>
      </c>
    </row>
    <row r="3007" spans="1:6" x14ac:dyDescent="0.25">
      <c r="A3007" s="25">
        <v>43066</v>
      </c>
      <c r="B3007">
        <v>0</v>
      </c>
      <c r="C3007">
        <v>2358.6590000000001</v>
      </c>
      <c r="D3007">
        <v>2358.6590000000001</v>
      </c>
      <c r="E3007">
        <v>2358.6590000000001</v>
      </c>
      <c r="F3007">
        <v>2358.6590000000001</v>
      </c>
    </row>
    <row r="3008" spans="1:6" x14ac:dyDescent="0.25">
      <c r="A3008" s="25">
        <v>43067</v>
      </c>
      <c r="B3008">
        <v>0</v>
      </c>
      <c r="C3008">
        <v>2383.864</v>
      </c>
      <c r="D3008">
        <v>2383.864</v>
      </c>
      <c r="E3008">
        <v>2383.864</v>
      </c>
      <c r="F3008">
        <v>2383.864</v>
      </c>
    </row>
    <row r="3009" spans="1:6" x14ac:dyDescent="0.25">
      <c r="A3009" s="25">
        <v>43068</v>
      </c>
      <c r="B3009">
        <v>0</v>
      </c>
      <c r="C3009">
        <v>2329.5239999999999</v>
      </c>
      <c r="D3009">
        <v>2329.5239999999999</v>
      </c>
      <c r="E3009">
        <v>2329.5239999999999</v>
      </c>
      <c r="F3009">
        <v>2329.5239999999999</v>
      </c>
    </row>
    <row r="3010" spans="1:6" x14ac:dyDescent="0.25">
      <c r="A3010" s="25">
        <v>43069</v>
      </c>
      <c r="B3010">
        <v>0</v>
      </c>
      <c r="C3010">
        <v>2327.7620000000002</v>
      </c>
      <c r="D3010">
        <v>2327.7620000000002</v>
      </c>
      <c r="E3010">
        <v>2327.7620000000002</v>
      </c>
      <c r="F3010">
        <v>2327.7620000000002</v>
      </c>
    </row>
    <row r="3011" spans="1:6" x14ac:dyDescent="0.25">
      <c r="A3011" s="25">
        <v>43070</v>
      </c>
      <c r="B3011">
        <v>0</v>
      </c>
      <c r="C3011">
        <v>2256.7510000000002</v>
      </c>
      <c r="D3011">
        <v>2256.7510000000002</v>
      </c>
      <c r="E3011">
        <v>2256.7510000000002</v>
      </c>
      <c r="F3011">
        <v>2256.7510000000002</v>
      </c>
    </row>
    <row r="3012" spans="1:6" x14ac:dyDescent="0.25">
      <c r="A3012" s="25">
        <v>43073</v>
      </c>
      <c r="B3012">
        <v>0</v>
      </c>
      <c r="C3012">
        <v>2289.86</v>
      </c>
      <c r="D3012">
        <v>2289.86</v>
      </c>
      <c r="E3012">
        <v>2289.86</v>
      </c>
      <c r="F3012">
        <v>2289.86</v>
      </c>
    </row>
    <row r="3013" spans="1:6" x14ac:dyDescent="0.25">
      <c r="A3013" s="25">
        <v>43074</v>
      </c>
      <c r="B3013">
        <v>0</v>
      </c>
      <c r="C3013">
        <v>2270.1320000000001</v>
      </c>
      <c r="D3013">
        <v>2270.1320000000001</v>
      </c>
      <c r="E3013">
        <v>2270.1320000000001</v>
      </c>
      <c r="F3013">
        <v>2270.1320000000001</v>
      </c>
    </row>
    <row r="3014" spans="1:6" x14ac:dyDescent="0.25">
      <c r="A3014" s="25">
        <v>43075</v>
      </c>
      <c r="B3014">
        <v>0</v>
      </c>
      <c r="C3014">
        <v>2290.4929999999999</v>
      </c>
      <c r="D3014">
        <v>2290.4929999999999</v>
      </c>
      <c r="E3014">
        <v>2290.4929999999999</v>
      </c>
      <c r="F3014">
        <v>2290.4929999999999</v>
      </c>
    </row>
    <row r="3015" spans="1:6" x14ac:dyDescent="0.25">
      <c r="A3015" s="25">
        <v>43076</v>
      </c>
      <c r="B3015">
        <v>0</v>
      </c>
      <c r="C3015">
        <v>2356.0590000000002</v>
      </c>
      <c r="D3015">
        <v>2356.0590000000002</v>
      </c>
      <c r="E3015">
        <v>2356.0590000000002</v>
      </c>
      <c r="F3015">
        <v>2356.0590000000002</v>
      </c>
    </row>
    <row r="3016" spans="1:6" x14ac:dyDescent="0.25">
      <c r="A3016" s="25">
        <v>43077</v>
      </c>
      <c r="B3016">
        <v>0</v>
      </c>
      <c r="C3016">
        <v>2430.2660000000001</v>
      </c>
      <c r="D3016">
        <v>2430.2660000000001</v>
      </c>
      <c r="E3016">
        <v>2430.2660000000001</v>
      </c>
      <c r="F3016">
        <v>2430.2660000000001</v>
      </c>
    </row>
    <row r="3017" spans="1:6" x14ac:dyDescent="0.25">
      <c r="A3017" s="25">
        <v>43080</v>
      </c>
      <c r="B3017">
        <v>0</v>
      </c>
      <c r="C3017">
        <v>2516.4169999999999</v>
      </c>
      <c r="D3017">
        <v>2516.4169999999999</v>
      </c>
      <c r="E3017">
        <v>2516.4169999999999</v>
      </c>
      <c r="F3017">
        <v>2516.4169999999999</v>
      </c>
    </row>
    <row r="3018" spans="1:6" x14ac:dyDescent="0.25">
      <c r="A3018" s="25">
        <v>43081</v>
      </c>
      <c r="B3018">
        <v>0</v>
      </c>
      <c r="C3018">
        <v>2513.163</v>
      </c>
      <c r="D3018">
        <v>2513.163</v>
      </c>
      <c r="E3018">
        <v>2513.163</v>
      </c>
      <c r="F3018">
        <v>2513.163</v>
      </c>
    </row>
    <row r="3019" spans="1:6" x14ac:dyDescent="0.25">
      <c r="A3019" s="25">
        <v>43082</v>
      </c>
      <c r="B3019">
        <v>0</v>
      </c>
      <c r="C3019">
        <v>2521.232</v>
      </c>
      <c r="D3019">
        <v>2521.232</v>
      </c>
      <c r="E3019">
        <v>2521.232</v>
      </c>
      <c r="F3019">
        <v>2521.232</v>
      </c>
    </row>
    <row r="3020" spans="1:6" x14ac:dyDescent="0.25">
      <c r="A3020" s="25">
        <v>43083</v>
      </c>
      <c r="B3020">
        <v>0</v>
      </c>
      <c r="C3020">
        <v>2533.0810000000001</v>
      </c>
      <c r="D3020">
        <v>2533.0810000000001</v>
      </c>
      <c r="E3020">
        <v>2533.0810000000001</v>
      </c>
      <c r="F3020">
        <v>2533.0810000000001</v>
      </c>
    </row>
    <row r="3021" spans="1:6" x14ac:dyDescent="0.25">
      <c r="A3021" s="25">
        <v>43084</v>
      </c>
      <c r="B3021">
        <v>0</v>
      </c>
      <c r="C3021">
        <v>2622.5920000000001</v>
      </c>
      <c r="D3021">
        <v>2622.5920000000001</v>
      </c>
      <c r="E3021">
        <v>2622.5920000000001</v>
      </c>
      <c r="F3021">
        <v>2622.5920000000001</v>
      </c>
    </row>
    <row r="3022" spans="1:6" x14ac:dyDescent="0.25">
      <c r="A3022" s="25">
        <v>43087</v>
      </c>
      <c r="B3022">
        <v>0</v>
      </c>
      <c r="C3022">
        <v>2657.991</v>
      </c>
      <c r="D3022">
        <v>2657.991</v>
      </c>
      <c r="E3022">
        <v>2657.991</v>
      </c>
      <c r="F3022">
        <v>2657.991</v>
      </c>
    </row>
    <row r="3023" spans="1:6" x14ac:dyDescent="0.25">
      <c r="A3023" s="25">
        <v>43088</v>
      </c>
      <c r="B3023">
        <v>0</v>
      </c>
      <c r="C3023">
        <v>2644.7159999999999</v>
      </c>
      <c r="D3023">
        <v>2644.7159999999999</v>
      </c>
      <c r="E3023">
        <v>2644.7159999999999</v>
      </c>
      <c r="F3023">
        <v>2644.7159999999999</v>
      </c>
    </row>
    <row r="3024" spans="1:6" x14ac:dyDescent="0.25">
      <c r="A3024" s="25">
        <v>43089</v>
      </c>
      <c r="B3024">
        <v>0</v>
      </c>
      <c r="C3024">
        <v>2656.3359999999998</v>
      </c>
      <c r="D3024">
        <v>2656.3359999999998</v>
      </c>
      <c r="E3024">
        <v>2656.3359999999998</v>
      </c>
      <c r="F3024">
        <v>2656.3359999999998</v>
      </c>
    </row>
    <row r="3025" spans="1:6" x14ac:dyDescent="0.25">
      <c r="A3025" s="25">
        <v>43090</v>
      </c>
      <c r="B3025">
        <v>0</v>
      </c>
      <c r="C3025">
        <v>2670.884</v>
      </c>
      <c r="D3025">
        <v>2670.884</v>
      </c>
      <c r="E3025">
        <v>2670.884</v>
      </c>
      <c r="F3025">
        <v>2670.884</v>
      </c>
    </row>
    <row r="3026" spans="1:6" x14ac:dyDescent="0.25">
      <c r="A3026" s="25">
        <v>43091</v>
      </c>
      <c r="B3026">
        <v>0</v>
      </c>
      <c r="C3026">
        <v>2654.7260000000001</v>
      </c>
      <c r="D3026">
        <v>2654.7260000000001</v>
      </c>
      <c r="E3026">
        <v>2654.7260000000001</v>
      </c>
      <c r="F3026">
        <v>2654.7260000000001</v>
      </c>
    </row>
    <row r="3027" spans="1:6" x14ac:dyDescent="0.25">
      <c r="A3027" s="25">
        <v>43095</v>
      </c>
      <c r="B3027">
        <v>0</v>
      </c>
      <c r="C3027">
        <v>2661.924</v>
      </c>
      <c r="D3027">
        <v>2661.924</v>
      </c>
      <c r="E3027">
        <v>2661.924</v>
      </c>
      <c r="F3027">
        <v>2661.924</v>
      </c>
    </row>
    <row r="3028" spans="1:6" x14ac:dyDescent="0.25">
      <c r="A3028" s="25">
        <v>43096</v>
      </c>
      <c r="B3028">
        <v>0</v>
      </c>
      <c r="C3028">
        <v>2631.8939999999998</v>
      </c>
      <c r="D3028">
        <v>2631.8939999999998</v>
      </c>
      <c r="E3028">
        <v>2631.8939999999998</v>
      </c>
      <c r="F3028">
        <v>2631.8939999999998</v>
      </c>
    </row>
    <row r="3029" spans="1:6" x14ac:dyDescent="0.25">
      <c r="A3029" s="25">
        <v>43097</v>
      </c>
      <c r="B3029">
        <v>0</v>
      </c>
      <c r="C3029">
        <v>2674.4679999999998</v>
      </c>
      <c r="D3029">
        <v>2674.4679999999998</v>
      </c>
      <c r="E3029">
        <v>2674.4679999999998</v>
      </c>
      <c r="F3029">
        <v>2674.4679999999998</v>
      </c>
    </row>
    <row r="3030" spans="1:6" x14ac:dyDescent="0.25">
      <c r="A3030" s="25">
        <v>43098</v>
      </c>
      <c r="B3030">
        <v>0</v>
      </c>
      <c r="C3030">
        <v>2641.4549999999999</v>
      </c>
      <c r="D3030">
        <v>2641.4549999999999</v>
      </c>
      <c r="E3030">
        <v>2641.4549999999999</v>
      </c>
      <c r="F3030">
        <v>2641.4549999999999</v>
      </c>
    </row>
    <row r="3031" spans="1:6" x14ac:dyDescent="0.25">
      <c r="A3031" s="25">
        <v>43102</v>
      </c>
      <c r="B3031">
        <v>0</v>
      </c>
      <c r="C3031">
        <v>2732.585</v>
      </c>
      <c r="D3031">
        <v>2732.585</v>
      </c>
      <c r="E3031">
        <v>2732.585</v>
      </c>
      <c r="F3031">
        <v>2732.585</v>
      </c>
    </row>
    <row r="3032" spans="1:6" x14ac:dyDescent="0.25">
      <c r="A3032" s="25">
        <v>43103</v>
      </c>
      <c r="B3032">
        <v>0</v>
      </c>
      <c r="C3032">
        <v>2792.2910000000002</v>
      </c>
      <c r="D3032">
        <v>2792.2910000000002</v>
      </c>
      <c r="E3032">
        <v>2792.2910000000002</v>
      </c>
      <c r="F3032">
        <v>2792.2910000000002</v>
      </c>
    </row>
    <row r="3033" spans="1:6" x14ac:dyDescent="0.25">
      <c r="A3033" s="25">
        <v>43104</v>
      </c>
      <c r="B3033">
        <v>0</v>
      </c>
      <c r="C3033">
        <v>2805.422</v>
      </c>
      <c r="D3033">
        <v>2805.422</v>
      </c>
      <c r="E3033">
        <v>2805.422</v>
      </c>
      <c r="F3033">
        <v>2805.422</v>
      </c>
    </row>
    <row r="3034" spans="1:6" x14ac:dyDescent="0.25">
      <c r="A3034" s="25">
        <v>43105</v>
      </c>
      <c r="B3034">
        <v>0</v>
      </c>
      <c r="C3034">
        <v>2801.9090000000001</v>
      </c>
      <c r="D3034">
        <v>2801.9090000000001</v>
      </c>
      <c r="E3034">
        <v>2801.9090000000001</v>
      </c>
      <c r="F3034">
        <v>2801.9090000000001</v>
      </c>
    </row>
    <row r="3035" spans="1:6" x14ac:dyDescent="0.25">
      <c r="A3035" s="25">
        <v>43108</v>
      </c>
      <c r="B3035">
        <v>0</v>
      </c>
      <c r="C3035">
        <v>2835.424</v>
      </c>
      <c r="D3035">
        <v>2835.424</v>
      </c>
      <c r="E3035">
        <v>2835.424</v>
      </c>
      <c r="F3035">
        <v>2835.424</v>
      </c>
    </row>
    <row r="3036" spans="1:6" x14ac:dyDescent="0.25">
      <c r="A3036" s="25">
        <v>43109</v>
      </c>
      <c r="B3036">
        <v>0</v>
      </c>
      <c r="C3036">
        <v>2805.1439999999998</v>
      </c>
      <c r="D3036">
        <v>2805.1439999999998</v>
      </c>
      <c r="E3036">
        <v>2805.1439999999998</v>
      </c>
      <c r="F3036">
        <v>2805.1439999999998</v>
      </c>
    </row>
    <row r="3037" spans="1:6" x14ac:dyDescent="0.25">
      <c r="A3037" s="25">
        <v>43110</v>
      </c>
      <c r="B3037">
        <v>0</v>
      </c>
      <c r="C3037">
        <v>2821.8229999999999</v>
      </c>
      <c r="D3037">
        <v>2821.8229999999999</v>
      </c>
      <c r="E3037">
        <v>2821.8229999999999</v>
      </c>
      <c r="F3037">
        <v>2821.8229999999999</v>
      </c>
    </row>
    <row r="3038" spans="1:6" x14ac:dyDescent="0.25">
      <c r="A3038" s="25">
        <v>43111</v>
      </c>
      <c r="B3038">
        <v>0</v>
      </c>
      <c r="C3038">
        <v>2837.31</v>
      </c>
      <c r="D3038">
        <v>2837.31</v>
      </c>
      <c r="E3038">
        <v>2837.31</v>
      </c>
      <c r="F3038">
        <v>2837.31</v>
      </c>
    </row>
    <row r="3039" spans="1:6" x14ac:dyDescent="0.25">
      <c r="A3039" s="25">
        <v>43112</v>
      </c>
      <c r="B3039">
        <v>0</v>
      </c>
      <c r="C3039">
        <v>2835.5630000000001</v>
      </c>
      <c r="D3039">
        <v>2835.5630000000001</v>
      </c>
      <c r="E3039">
        <v>2835.5630000000001</v>
      </c>
      <c r="F3039">
        <v>2835.5630000000001</v>
      </c>
    </row>
    <row r="3040" spans="1:6" x14ac:dyDescent="0.25">
      <c r="A3040" s="25">
        <v>43116</v>
      </c>
      <c r="B3040">
        <v>0</v>
      </c>
      <c r="C3040">
        <v>2690.116</v>
      </c>
      <c r="D3040">
        <v>2690.116</v>
      </c>
      <c r="E3040">
        <v>2690.116</v>
      </c>
      <c r="F3040">
        <v>2690.116</v>
      </c>
    </row>
    <row r="3041" spans="1:6" x14ac:dyDescent="0.25">
      <c r="A3041" s="25">
        <v>43117</v>
      </c>
      <c r="B3041">
        <v>0</v>
      </c>
      <c r="C3041">
        <v>2736.65</v>
      </c>
      <c r="D3041">
        <v>2736.65</v>
      </c>
      <c r="E3041">
        <v>2736.65</v>
      </c>
      <c r="F3041">
        <v>2736.65</v>
      </c>
    </row>
    <row r="3042" spans="1:6" x14ac:dyDescent="0.25">
      <c r="A3042" s="25">
        <v>43118</v>
      </c>
      <c r="B3042">
        <v>0</v>
      </c>
      <c r="C3042">
        <v>2716.2910000000002</v>
      </c>
      <c r="D3042">
        <v>2716.2910000000002</v>
      </c>
      <c r="E3042">
        <v>2716.2910000000002</v>
      </c>
      <c r="F3042">
        <v>2716.2910000000002</v>
      </c>
    </row>
    <row r="3043" spans="1:6" x14ac:dyDescent="0.25">
      <c r="A3043" s="25">
        <v>43119</v>
      </c>
      <c r="B3043">
        <v>0</v>
      </c>
      <c r="C3043">
        <v>2726.8560000000002</v>
      </c>
      <c r="D3043">
        <v>2726.8560000000002</v>
      </c>
      <c r="E3043">
        <v>2726.8560000000002</v>
      </c>
      <c r="F3043">
        <v>2726.8560000000002</v>
      </c>
    </row>
    <row r="3044" spans="1:6" x14ac:dyDescent="0.25">
      <c r="A3044" s="25">
        <v>43122</v>
      </c>
      <c r="B3044">
        <v>0</v>
      </c>
      <c r="C3044">
        <v>2786.7220000000002</v>
      </c>
      <c r="D3044">
        <v>2786.7220000000002</v>
      </c>
      <c r="E3044">
        <v>2786.7220000000002</v>
      </c>
      <c r="F3044">
        <v>2786.7220000000002</v>
      </c>
    </row>
    <row r="3045" spans="1:6" x14ac:dyDescent="0.25">
      <c r="A3045" s="25">
        <v>43123</v>
      </c>
      <c r="B3045">
        <v>0</v>
      </c>
      <c r="C3045">
        <v>2754.2530000000002</v>
      </c>
      <c r="D3045">
        <v>2754.2530000000002</v>
      </c>
      <c r="E3045">
        <v>2754.2530000000002</v>
      </c>
      <c r="F3045">
        <v>2754.2530000000002</v>
      </c>
    </row>
    <row r="3046" spans="1:6" x14ac:dyDescent="0.25">
      <c r="A3046" s="25">
        <v>43124</v>
      </c>
      <c r="B3046">
        <v>0</v>
      </c>
      <c r="C3046">
        <v>2693.5430000000001</v>
      </c>
      <c r="D3046">
        <v>2693.5430000000001</v>
      </c>
      <c r="E3046">
        <v>2693.5430000000001</v>
      </c>
      <c r="F3046">
        <v>2693.5430000000001</v>
      </c>
    </row>
    <row r="3047" spans="1:6" x14ac:dyDescent="0.25">
      <c r="A3047" s="25">
        <v>43125</v>
      </c>
      <c r="B3047">
        <v>0</v>
      </c>
      <c r="C3047">
        <v>2634.5459999999998</v>
      </c>
      <c r="D3047">
        <v>2634.5459999999998</v>
      </c>
      <c r="E3047">
        <v>2634.5459999999998</v>
      </c>
      <c r="F3047">
        <v>2634.5459999999998</v>
      </c>
    </row>
    <row r="3048" spans="1:6" x14ac:dyDescent="0.25">
      <c r="A3048" s="25">
        <v>43126</v>
      </c>
      <c r="B3048">
        <v>0</v>
      </c>
      <c r="C3048">
        <v>2652.4830000000002</v>
      </c>
      <c r="D3048">
        <v>2652.4830000000002</v>
      </c>
      <c r="E3048">
        <v>2652.4830000000002</v>
      </c>
      <c r="F3048">
        <v>2652.4830000000002</v>
      </c>
    </row>
    <row r="3049" spans="1:6" x14ac:dyDescent="0.25">
      <c r="A3049" s="25">
        <v>43129</v>
      </c>
      <c r="B3049">
        <v>0</v>
      </c>
      <c r="C3049">
        <v>2464.4360000000001</v>
      </c>
      <c r="D3049">
        <v>2464.4360000000001</v>
      </c>
      <c r="E3049">
        <v>2464.4360000000001</v>
      </c>
      <c r="F3049">
        <v>2464.4360000000001</v>
      </c>
    </row>
    <row r="3050" spans="1:6" x14ac:dyDescent="0.25">
      <c r="A3050" s="25">
        <v>43130</v>
      </c>
      <c r="B3050">
        <v>0</v>
      </c>
      <c r="C3050">
        <v>2388.3580000000002</v>
      </c>
      <c r="D3050">
        <v>2388.3580000000002</v>
      </c>
      <c r="E3050">
        <v>2388.3580000000002</v>
      </c>
      <c r="F3050">
        <v>2388.3580000000002</v>
      </c>
    </row>
    <row r="3051" spans="1:6" x14ac:dyDescent="0.25">
      <c r="A3051" s="25">
        <v>43131</v>
      </c>
      <c r="B3051">
        <v>0</v>
      </c>
      <c r="C3051">
        <v>2426.9769999999999</v>
      </c>
      <c r="D3051">
        <v>2426.9769999999999</v>
      </c>
      <c r="E3051">
        <v>2426.9769999999999</v>
      </c>
      <c r="F3051">
        <v>2426.9769999999999</v>
      </c>
    </row>
    <row r="3052" spans="1:6" x14ac:dyDescent="0.25">
      <c r="A3052" s="25">
        <v>43132</v>
      </c>
      <c r="B3052">
        <v>0</v>
      </c>
      <c r="C3052">
        <v>2504.5639999999999</v>
      </c>
      <c r="D3052">
        <v>2504.5639999999999</v>
      </c>
      <c r="E3052">
        <v>2504.5639999999999</v>
      </c>
      <c r="F3052">
        <v>2504.5639999999999</v>
      </c>
    </row>
    <row r="3053" spans="1:6" x14ac:dyDescent="0.25">
      <c r="A3053" s="25">
        <v>43133</v>
      </c>
      <c r="B3053">
        <v>0</v>
      </c>
      <c r="C3053">
        <v>2162.346</v>
      </c>
      <c r="D3053">
        <v>2162.346</v>
      </c>
      <c r="E3053">
        <v>2162.346</v>
      </c>
      <c r="F3053">
        <v>2162.346</v>
      </c>
    </row>
    <row r="3054" spans="1:6" x14ac:dyDescent="0.25">
      <c r="A3054" s="25">
        <v>43136</v>
      </c>
      <c r="B3054">
        <v>0</v>
      </c>
      <c r="C3054">
        <v>1511.057</v>
      </c>
      <c r="D3054">
        <v>1511.057</v>
      </c>
      <c r="E3054">
        <v>1511.057</v>
      </c>
      <c r="F3054">
        <v>1511.057</v>
      </c>
    </row>
    <row r="3055" spans="1:6" x14ac:dyDescent="0.25">
      <c r="A3055" s="25">
        <v>43137</v>
      </c>
      <c r="B3055">
        <v>0</v>
      </c>
      <c r="C3055">
        <v>1499.836</v>
      </c>
      <c r="D3055">
        <v>1499.836</v>
      </c>
      <c r="E3055">
        <v>1499.836</v>
      </c>
      <c r="F3055">
        <v>1499.836</v>
      </c>
    </row>
    <row r="3056" spans="1:6" x14ac:dyDescent="0.25">
      <c r="A3056" s="25">
        <v>43138</v>
      </c>
      <c r="B3056">
        <v>0</v>
      </c>
      <c r="C3056">
        <v>1494.614</v>
      </c>
      <c r="D3056">
        <v>1494.614</v>
      </c>
      <c r="E3056">
        <v>1494.614</v>
      </c>
      <c r="F3056">
        <v>1494.614</v>
      </c>
    </row>
    <row r="3057" spans="1:6" x14ac:dyDescent="0.25">
      <c r="A3057" s="25">
        <v>43139</v>
      </c>
      <c r="B3057">
        <v>0</v>
      </c>
      <c r="C3057">
        <v>1115.5889999999999</v>
      </c>
      <c r="D3057">
        <v>1115.5889999999999</v>
      </c>
      <c r="E3057">
        <v>1115.5889999999999</v>
      </c>
      <c r="F3057">
        <v>1115.5889999999999</v>
      </c>
    </row>
    <row r="3058" spans="1:6" x14ac:dyDescent="0.25">
      <c r="A3058" s="25">
        <v>43140</v>
      </c>
      <c r="B3058">
        <v>0</v>
      </c>
      <c r="C3058">
        <v>1219.471</v>
      </c>
      <c r="D3058">
        <v>1219.471</v>
      </c>
      <c r="E3058">
        <v>1219.471</v>
      </c>
      <c r="F3058">
        <v>1219.471</v>
      </c>
    </row>
    <row r="3059" spans="1:6" x14ac:dyDescent="0.25">
      <c r="A3059" s="25">
        <v>43143</v>
      </c>
      <c r="B3059">
        <v>0</v>
      </c>
      <c r="C3059">
        <v>1257.538</v>
      </c>
      <c r="D3059">
        <v>1257.538</v>
      </c>
      <c r="E3059">
        <v>1257.538</v>
      </c>
      <c r="F3059">
        <v>1257.538</v>
      </c>
    </row>
    <row r="3060" spans="1:6" x14ac:dyDescent="0.25">
      <c r="A3060" s="25">
        <v>43144</v>
      </c>
      <c r="B3060">
        <v>0</v>
      </c>
      <c r="C3060">
        <v>1267.4929999999999</v>
      </c>
      <c r="D3060">
        <v>1267.4929999999999</v>
      </c>
      <c r="E3060">
        <v>1267.4929999999999</v>
      </c>
      <c r="F3060">
        <v>1267.4929999999999</v>
      </c>
    </row>
    <row r="3061" spans="1:6" x14ac:dyDescent="0.25">
      <c r="A3061" s="25">
        <v>43145</v>
      </c>
      <c r="B3061">
        <v>0</v>
      </c>
      <c r="C3061">
        <v>1403.5440000000001</v>
      </c>
      <c r="D3061">
        <v>1403.5440000000001</v>
      </c>
      <c r="E3061">
        <v>1403.5440000000001</v>
      </c>
      <c r="F3061">
        <v>1403.5440000000001</v>
      </c>
    </row>
    <row r="3062" spans="1:6" x14ac:dyDescent="0.25">
      <c r="A3062" s="25">
        <v>43146</v>
      </c>
      <c r="B3062">
        <v>0</v>
      </c>
      <c r="C3062">
        <v>1428.498</v>
      </c>
      <c r="D3062">
        <v>1428.498</v>
      </c>
      <c r="E3062">
        <v>1428.498</v>
      </c>
      <c r="F3062">
        <v>1428.498</v>
      </c>
    </row>
    <row r="3063" spans="1:6" x14ac:dyDescent="0.25">
      <c r="A3063" s="25">
        <v>43147</v>
      </c>
      <c r="B3063">
        <v>0</v>
      </c>
      <c r="C3063">
        <v>1426.7349999999999</v>
      </c>
      <c r="D3063">
        <v>1426.7349999999999</v>
      </c>
      <c r="E3063">
        <v>1426.7349999999999</v>
      </c>
      <c r="F3063">
        <v>1426.7349999999999</v>
      </c>
    </row>
    <row r="3064" spans="1:6" x14ac:dyDescent="0.25">
      <c r="A3064" s="25">
        <v>43151</v>
      </c>
      <c r="B3064">
        <v>0</v>
      </c>
      <c r="C3064">
        <v>1357.403</v>
      </c>
      <c r="D3064">
        <v>1357.403</v>
      </c>
      <c r="E3064">
        <v>1357.403</v>
      </c>
      <c r="F3064">
        <v>1357.403</v>
      </c>
    </row>
    <row r="3065" spans="1:6" x14ac:dyDescent="0.25">
      <c r="A3065" s="25">
        <v>43152</v>
      </c>
      <c r="B3065">
        <v>0</v>
      </c>
      <c r="C3065">
        <v>1363.796</v>
      </c>
      <c r="D3065">
        <v>1363.796</v>
      </c>
      <c r="E3065">
        <v>1363.796</v>
      </c>
      <c r="F3065">
        <v>1363.796</v>
      </c>
    </row>
    <row r="3066" spans="1:6" x14ac:dyDescent="0.25">
      <c r="A3066" s="25">
        <v>43153</v>
      </c>
      <c r="B3066">
        <v>0</v>
      </c>
      <c r="C3066">
        <v>1352.5540000000001</v>
      </c>
      <c r="D3066">
        <v>1352.5540000000001</v>
      </c>
      <c r="E3066">
        <v>1352.5540000000001</v>
      </c>
      <c r="F3066">
        <v>1352.5540000000001</v>
      </c>
    </row>
    <row r="3067" spans="1:6" x14ac:dyDescent="0.25">
      <c r="A3067" s="25">
        <v>43154</v>
      </c>
      <c r="B3067">
        <v>0</v>
      </c>
      <c r="C3067">
        <v>1463.4010000000001</v>
      </c>
      <c r="D3067">
        <v>1463.4010000000001</v>
      </c>
      <c r="E3067">
        <v>1463.4010000000001</v>
      </c>
      <c r="F3067">
        <v>1463.4010000000001</v>
      </c>
    </row>
    <row r="3068" spans="1:6" x14ac:dyDescent="0.25">
      <c r="A3068" s="25">
        <v>43157</v>
      </c>
      <c r="B3068">
        <v>0</v>
      </c>
      <c r="C3068">
        <v>1508.566</v>
      </c>
      <c r="D3068">
        <v>1508.566</v>
      </c>
      <c r="E3068">
        <v>1508.566</v>
      </c>
      <c r="F3068">
        <v>1508.566</v>
      </c>
    </row>
    <row r="3069" spans="1:6" x14ac:dyDescent="0.25">
      <c r="A3069" s="25">
        <v>43158</v>
      </c>
      <c r="B3069">
        <v>0</v>
      </c>
      <c r="C3069">
        <v>1393.8910000000001</v>
      </c>
      <c r="D3069">
        <v>1393.8910000000001</v>
      </c>
      <c r="E3069">
        <v>1393.8910000000001</v>
      </c>
      <c r="F3069">
        <v>1393.8910000000001</v>
      </c>
    </row>
    <row r="3070" spans="1:6" x14ac:dyDescent="0.25">
      <c r="A3070" s="25">
        <v>43159</v>
      </c>
      <c r="B3070">
        <v>0</v>
      </c>
      <c r="C3070">
        <v>1335.684</v>
      </c>
      <c r="D3070">
        <v>1335.684</v>
      </c>
      <c r="E3070">
        <v>1335.684</v>
      </c>
      <c r="F3070">
        <v>1335.684</v>
      </c>
    </row>
    <row r="3071" spans="1:6" x14ac:dyDescent="0.25">
      <c r="A3071" s="25">
        <v>43160</v>
      </c>
      <c r="B3071">
        <v>0</v>
      </c>
      <c r="C3071">
        <v>1248.0550000000001</v>
      </c>
      <c r="D3071">
        <v>1248.0550000000001</v>
      </c>
      <c r="E3071">
        <v>1248.0550000000001</v>
      </c>
      <c r="F3071">
        <v>1248.0550000000001</v>
      </c>
    </row>
    <row r="3072" spans="1:6" x14ac:dyDescent="0.25">
      <c r="A3072" s="25">
        <v>43161</v>
      </c>
      <c r="B3072">
        <v>0</v>
      </c>
      <c r="C3072">
        <v>1293.5139999999999</v>
      </c>
      <c r="D3072">
        <v>1293.5139999999999</v>
      </c>
      <c r="E3072">
        <v>1293.5139999999999</v>
      </c>
      <c r="F3072">
        <v>1293.5139999999999</v>
      </c>
    </row>
    <row r="3073" spans="1:6" x14ac:dyDescent="0.25">
      <c r="A3073" s="25">
        <v>43164</v>
      </c>
      <c r="B3073">
        <v>0</v>
      </c>
      <c r="C3073">
        <v>1346.979</v>
      </c>
      <c r="D3073">
        <v>1346.979</v>
      </c>
      <c r="E3073">
        <v>1346.979</v>
      </c>
      <c r="F3073">
        <v>1346.979</v>
      </c>
    </row>
    <row r="3074" spans="1:6" x14ac:dyDescent="0.25">
      <c r="A3074" s="25">
        <v>43165</v>
      </c>
      <c r="B3074">
        <v>0</v>
      </c>
      <c r="C3074">
        <v>1335.606</v>
      </c>
      <c r="D3074">
        <v>1335.606</v>
      </c>
      <c r="E3074">
        <v>1335.606</v>
      </c>
      <c r="F3074">
        <v>1335.606</v>
      </c>
    </row>
    <row r="3075" spans="1:6" x14ac:dyDescent="0.25">
      <c r="A3075" s="25">
        <v>43166</v>
      </c>
      <c r="B3075">
        <v>0</v>
      </c>
      <c r="C3075">
        <v>1352.6969999999999</v>
      </c>
      <c r="D3075">
        <v>1352.6969999999999</v>
      </c>
      <c r="E3075">
        <v>1352.6969999999999</v>
      </c>
      <c r="F3075">
        <v>1352.6969999999999</v>
      </c>
    </row>
    <row r="3076" spans="1:6" x14ac:dyDescent="0.25">
      <c r="A3076" s="25">
        <v>43167</v>
      </c>
      <c r="B3076">
        <v>0</v>
      </c>
      <c r="C3076">
        <v>1386.001</v>
      </c>
      <c r="D3076">
        <v>1386.001</v>
      </c>
      <c r="E3076">
        <v>1386.001</v>
      </c>
      <c r="F3076">
        <v>1386.001</v>
      </c>
    </row>
    <row r="3077" spans="1:6" x14ac:dyDescent="0.25">
      <c r="A3077" s="25">
        <v>43168</v>
      </c>
      <c r="B3077">
        <v>0</v>
      </c>
      <c r="C3077">
        <v>1512.1220000000001</v>
      </c>
      <c r="D3077">
        <v>1512.1220000000001</v>
      </c>
      <c r="E3077">
        <v>1512.1220000000001</v>
      </c>
      <c r="F3077">
        <v>1512.1220000000001</v>
      </c>
    </row>
    <row r="3078" spans="1:6" x14ac:dyDescent="0.25">
      <c r="A3078" s="25">
        <v>43171</v>
      </c>
      <c r="B3078">
        <v>0</v>
      </c>
      <c r="C3078">
        <v>1463.472</v>
      </c>
      <c r="D3078">
        <v>1463.472</v>
      </c>
      <c r="E3078">
        <v>1463.472</v>
      </c>
      <c r="F3078">
        <v>1463.472</v>
      </c>
    </row>
    <row r="3079" spans="1:6" x14ac:dyDescent="0.25">
      <c r="A3079" s="25">
        <v>43172</v>
      </c>
      <c r="B3079">
        <v>0</v>
      </c>
      <c r="C3079">
        <v>1414.8679999999999</v>
      </c>
      <c r="D3079">
        <v>1414.8679999999999</v>
      </c>
      <c r="E3079">
        <v>1414.8679999999999</v>
      </c>
      <c r="F3079">
        <v>1414.8679999999999</v>
      </c>
    </row>
    <row r="3080" spans="1:6" x14ac:dyDescent="0.25">
      <c r="A3080" s="25">
        <v>43173</v>
      </c>
      <c r="B3080">
        <v>0</v>
      </c>
      <c r="C3080">
        <v>1387.299</v>
      </c>
      <c r="D3080">
        <v>1387.299</v>
      </c>
      <c r="E3080">
        <v>1387.299</v>
      </c>
      <c r="F3080">
        <v>1387.299</v>
      </c>
    </row>
    <row r="3081" spans="1:6" x14ac:dyDescent="0.25">
      <c r="A3081" s="25">
        <v>43174</v>
      </c>
      <c r="B3081">
        <v>0</v>
      </c>
      <c r="C3081">
        <v>1438.5219999999999</v>
      </c>
      <c r="D3081">
        <v>1438.5219999999999</v>
      </c>
      <c r="E3081">
        <v>1438.5219999999999</v>
      </c>
      <c r="F3081">
        <v>1438.5219999999999</v>
      </c>
    </row>
    <row r="3082" spans="1:6" x14ac:dyDescent="0.25">
      <c r="A3082" s="25">
        <v>43175</v>
      </c>
      <c r="B3082">
        <v>0</v>
      </c>
      <c r="C3082">
        <v>1476.3209999999999</v>
      </c>
      <c r="D3082">
        <v>1476.3209999999999</v>
      </c>
      <c r="E3082">
        <v>1476.3209999999999</v>
      </c>
      <c r="F3082">
        <v>1476.3209999999999</v>
      </c>
    </row>
    <row r="3083" spans="1:6" x14ac:dyDescent="0.25">
      <c r="A3083" s="25">
        <v>43178</v>
      </c>
      <c r="B3083">
        <v>0</v>
      </c>
      <c r="C3083">
        <v>1324.0640000000001</v>
      </c>
      <c r="D3083">
        <v>1324.0640000000001</v>
      </c>
      <c r="E3083">
        <v>1324.0640000000001</v>
      </c>
      <c r="F3083">
        <v>1324.0640000000001</v>
      </c>
    </row>
    <row r="3084" spans="1:6" x14ac:dyDescent="0.25">
      <c r="A3084" s="25">
        <v>43179</v>
      </c>
      <c r="B3084">
        <v>0</v>
      </c>
      <c r="C3084">
        <v>1339.9459999999999</v>
      </c>
      <c r="D3084">
        <v>1339.9459999999999</v>
      </c>
      <c r="E3084">
        <v>1339.9459999999999</v>
      </c>
      <c r="F3084">
        <v>1339.9459999999999</v>
      </c>
    </row>
    <row r="3085" spans="1:6" x14ac:dyDescent="0.25">
      <c r="A3085" s="25">
        <v>43180</v>
      </c>
      <c r="B3085">
        <v>0</v>
      </c>
      <c r="C3085">
        <v>1378.0129999999999</v>
      </c>
      <c r="D3085">
        <v>1378.0129999999999</v>
      </c>
      <c r="E3085">
        <v>1378.0129999999999</v>
      </c>
      <c r="F3085">
        <v>1378.0129999999999</v>
      </c>
    </row>
    <row r="3086" spans="1:6" x14ac:dyDescent="0.25">
      <c r="A3086" s="25">
        <v>43181</v>
      </c>
      <c r="B3086">
        <v>0</v>
      </c>
      <c r="C3086">
        <v>1181.287</v>
      </c>
      <c r="D3086">
        <v>1181.287</v>
      </c>
      <c r="E3086">
        <v>1181.287</v>
      </c>
      <c r="F3086">
        <v>1181.287</v>
      </c>
    </row>
    <row r="3087" spans="1:6" x14ac:dyDescent="0.25">
      <c r="A3087" s="25">
        <v>43182</v>
      </c>
      <c r="B3087">
        <v>0</v>
      </c>
      <c r="C3087">
        <v>1119.46</v>
      </c>
      <c r="D3087">
        <v>1119.46</v>
      </c>
      <c r="E3087">
        <v>1119.46</v>
      </c>
      <c r="F3087">
        <v>1119.46</v>
      </c>
    </row>
    <row r="3088" spans="1:6" x14ac:dyDescent="0.25">
      <c r="A3088" s="25">
        <v>43185</v>
      </c>
      <c r="B3088">
        <v>0</v>
      </c>
      <c r="C3088">
        <v>1193.5609999999999</v>
      </c>
      <c r="D3088">
        <v>1193.5609999999999</v>
      </c>
      <c r="E3088">
        <v>1193.5609999999999</v>
      </c>
      <c r="F3088">
        <v>1193.5609999999999</v>
      </c>
    </row>
    <row r="3089" spans="1:6" x14ac:dyDescent="0.25">
      <c r="A3089" s="25">
        <v>43186</v>
      </c>
      <c r="B3089">
        <v>0</v>
      </c>
      <c r="C3089">
        <v>1104.614</v>
      </c>
      <c r="D3089">
        <v>1104.614</v>
      </c>
      <c r="E3089">
        <v>1104.614</v>
      </c>
      <c r="F3089">
        <v>1104.614</v>
      </c>
    </row>
    <row r="3090" spans="1:6" x14ac:dyDescent="0.25">
      <c r="A3090" s="25">
        <v>43187</v>
      </c>
      <c r="B3090">
        <v>0</v>
      </c>
      <c r="C3090">
        <v>1094.915</v>
      </c>
      <c r="D3090">
        <v>1094.915</v>
      </c>
      <c r="E3090">
        <v>1094.915</v>
      </c>
      <c r="F3090">
        <v>1094.915</v>
      </c>
    </row>
    <row r="3091" spans="1:6" x14ac:dyDescent="0.25">
      <c r="A3091" s="25">
        <v>43188</v>
      </c>
      <c r="B3091">
        <v>0</v>
      </c>
      <c r="C3091">
        <v>1162.3</v>
      </c>
      <c r="D3091">
        <v>1162.3</v>
      </c>
      <c r="E3091">
        <v>1162.3</v>
      </c>
      <c r="F3091">
        <v>1162.3</v>
      </c>
    </row>
    <row r="3092" spans="1:6" x14ac:dyDescent="0.25">
      <c r="A3092" s="25">
        <v>43192</v>
      </c>
      <c r="B3092">
        <v>0</v>
      </c>
      <c r="C3092">
        <v>1047.3589999999999</v>
      </c>
      <c r="D3092">
        <v>1047.3589999999999</v>
      </c>
      <c r="E3092">
        <v>1047.3589999999999</v>
      </c>
      <c r="F3092">
        <v>1047.3589999999999</v>
      </c>
    </row>
    <row r="3093" spans="1:6" x14ac:dyDescent="0.25">
      <c r="A3093" s="25">
        <v>43193</v>
      </c>
      <c r="B3093">
        <v>0</v>
      </c>
      <c r="C3093">
        <v>1093.6869999999999</v>
      </c>
      <c r="D3093">
        <v>1093.6869999999999</v>
      </c>
      <c r="E3093">
        <v>1093.6869999999999</v>
      </c>
      <c r="F3093">
        <v>1093.6869999999999</v>
      </c>
    </row>
    <row r="3094" spans="1:6" x14ac:dyDescent="0.25">
      <c r="A3094" s="25">
        <v>43194</v>
      </c>
      <c r="B3094">
        <v>0</v>
      </c>
      <c r="C3094">
        <v>1119.617</v>
      </c>
      <c r="D3094">
        <v>1119.617</v>
      </c>
      <c r="E3094">
        <v>1119.617</v>
      </c>
      <c r="F3094">
        <v>1119.617</v>
      </c>
    </row>
    <row r="3095" spans="1:6" x14ac:dyDescent="0.25">
      <c r="A3095" s="25">
        <v>43195</v>
      </c>
      <c r="B3095">
        <v>0</v>
      </c>
      <c r="C3095">
        <v>1158.7170000000001</v>
      </c>
      <c r="D3095">
        <v>1158.7170000000001</v>
      </c>
      <c r="E3095">
        <v>1158.7170000000001</v>
      </c>
      <c r="F3095">
        <v>1158.7170000000001</v>
      </c>
    </row>
    <row r="3096" spans="1:6" x14ac:dyDescent="0.25">
      <c r="A3096" s="25">
        <v>43196</v>
      </c>
      <c r="B3096">
        <v>0</v>
      </c>
      <c r="C3096">
        <v>1081.43</v>
      </c>
      <c r="D3096">
        <v>1081.43</v>
      </c>
      <c r="E3096">
        <v>1081.43</v>
      </c>
      <c r="F3096">
        <v>1081.43</v>
      </c>
    </row>
    <row r="3097" spans="1:6" x14ac:dyDescent="0.25">
      <c r="A3097" s="25">
        <v>43199</v>
      </c>
      <c r="B3097">
        <v>0</v>
      </c>
      <c r="C3097">
        <v>1091.155</v>
      </c>
      <c r="D3097">
        <v>1091.155</v>
      </c>
      <c r="E3097">
        <v>1091.155</v>
      </c>
      <c r="F3097">
        <v>1091.155</v>
      </c>
    </row>
    <row r="3098" spans="1:6" x14ac:dyDescent="0.25">
      <c r="A3098" s="25">
        <v>43200</v>
      </c>
      <c r="B3098">
        <v>0</v>
      </c>
      <c r="C3098">
        <v>1112.2760000000001</v>
      </c>
      <c r="D3098">
        <v>1112.2760000000001</v>
      </c>
      <c r="E3098">
        <v>1112.2760000000001</v>
      </c>
      <c r="F3098">
        <v>1112.2760000000001</v>
      </c>
    </row>
    <row r="3099" spans="1:6" x14ac:dyDescent="0.25">
      <c r="A3099" s="25">
        <v>43201</v>
      </c>
      <c r="B3099">
        <v>0</v>
      </c>
      <c r="C3099">
        <v>1105.6659999999999</v>
      </c>
      <c r="D3099">
        <v>1105.6659999999999</v>
      </c>
      <c r="E3099">
        <v>1105.6659999999999</v>
      </c>
      <c r="F3099">
        <v>1105.6659999999999</v>
      </c>
    </row>
    <row r="3100" spans="1:6" x14ac:dyDescent="0.25">
      <c r="A3100" s="25">
        <v>43202</v>
      </c>
      <c r="B3100">
        <v>0</v>
      </c>
      <c r="C3100">
        <v>1149.2249999999999</v>
      </c>
      <c r="D3100">
        <v>1149.2249999999999</v>
      </c>
      <c r="E3100">
        <v>1149.2249999999999</v>
      </c>
      <c r="F3100">
        <v>1149.2249999999999</v>
      </c>
    </row>
    <row r="3101" spans="1:6" x14ac:dyDescent="0.25">
      <c r="A3101" s="25">
        <v>43203</v>
      </c>
      <c r="B3101">
        <v>0</v>
      </c>
      <c r="C3101">
        <v>1187.29</v>
      </c>
      <c r="D3101">
        <v>1187.29</v>
      </c>
      <c r="E3101">
        <v>1187.29</v>
      </c>
      <c r="F3101">
        <v>1187.29</v>
      </c>
    </row>
    <row r="3102" spans="1:6" x14ac:dyDescent="0.25">
      <c r="A3102" s="25">
        <v>43206</v>
      </c>
      <c r="B3102">
        <v>0</v>
      </c>
      <c r="C3102">
        <v>1255.6310000000001</v>
      </c>
      <c r="D3102">
        <v>1255.6310000000001</v>
      </c>
      <c r="E3102">
        <v>1255.6310000000001</v>
      </c>
      <c r="F3102">
        <v>1255.6310000000001</v>
      </c>
    </row>
    <row r="3103" spans="1:6" x14ac:dyDescent="0.25">
      <c r="A3103" s="25">
        <v>43207</v>
      </c>
      <c r="B3103">
        <v>0</v>
      </c>
      <c r="C3103">
        <v>1336.7660000000001</v>
      </c>
      <c r="D3103">
        <v>1336.7660000000001</v>
      </c>
      <c r="E3103">
        <v>1336.7660000000001</v>
      </c>
      <c r="F3103">
        <v>1336.7660000000001</v>
      </c>
    </row>
    <row r="3104" spans="1:6" x14ac:dyDescent="0.25">
      <c r="A3104" s="25">
        <v>43208</v>
      </c>
      <c r="B3104">
        <v>0</v>
      </c>
      <c r="C3104">
        <v>1324.327</v>
      </c>
      <c r="D3104">
        <v>1324.327</v>
      </c>
      <c r="E3104">
        <v>1324.327</v>
      </c>
      <c r="F3104">
        <v>1324.327</v>
      </c>
    </row>
    <row r="3105" spans="1:6" x14ac:dyDescent="0.25">
      <c r="A3105" s="25">
        <v>43209</v>
      </c>
      <c r="B3105">
        <v>0</v>
      </c>
      <c r="C3105">
        <v>1299.442</v>
      </c>
      <c r="D3105">
        <v>1299.442</v>
      </c>
      <c r="E3105">
        <v>1299.442</v>
      </c>
      <c r="F3105">
        <v>1299.442</v>
      </c>
    </row>
    <row r="3106" spans="1:6" x14ac:dyDescent="0.25">
      <c r="A3106" s="25">
        <v>43210</v>
      </c>
      <c r="B3106">
        <v>0</v>
      </c>
      <c r="C3106">
        <v>1258.817</v>
      </c>
      <c r="D3106">
        <v>1258.817</v>
      </c>
      <c r="E3106">
        <v>1258.817</v>
      </c>
      <c r="F3106">
        <v>1258.817</v>
      </c>
    </row>
    <row r="3107" spans="1:6" x14ac:dyDescent="0.25">
      <c r="A3107" s="25">
        <v>43213</v>
      </c>
      <c r="B3107">
        <v>0</v>
      </c>
      <c r="C3107">
        <v>1275.7660000000001</v>
      </c>
      <c r="D3107">
        <v>1275.7660000000001</v>
      </c>
      <c r="E3107">
        <v>1275.7660000000001</v>
      </c>
      <c r="F3107">
        <v>1275.7660000000001</v>
      </c>
    </row>
    <row r="3108" spans="1:6" x14ac:dyDescent="0.25">
      <c r="A3108" s="25">
        <v>43214</v>
      </c>
      <c r="B3108">
        <v>0</v>
      </c>
      <c r="C3108">
        <v>1210.377</v>
      </c>
      <c r="D3108">
        <v>1210.377</v>
      </c>
      <c r="E3108">
        <v>1210.377</v>
      </c>
      <c r="F3108">
        <v>1210.377</v>
      </c>
    </row>
    <row r="3109" spans="1:6" x14ac:dyDescent="0.25">
      <c r="A3109" s="25">
        <v>43215</v>
      </c>
      <c r="B3109">
        <v>0</v>
      </c>
      <c r="C3109">
        <v>1188.385</v>
      </c>
      <c r="D3109">
        <v>1188.385</v>
      </c>
      <c r="E3109">
        <v>1188.385</v>
      </c>
      <c r="F3109">
        <v>1188.385</v>
      </c>
    </row>
    <row r="3110" spans="1:6" x14ac:dyDescent="0.25">
      <c r="A3110" s="25">
        <v>43216</v>
      </c>
      <c r="B3110">
        <v>0</v>
      </c>
      <c r="C3110">
        <v>1254.703</v>
      </c>
      <c r="D3110">
        <v>1254.703</v>
      </c>
      <c r="E3110">
        <v>1254.703</v>
      </c>
      <c r="F3110">
        <v>1254.703</v>
      </c>
    </row>
    <row r="3111" spans="1:6" x14ac:dyDescent="0.25">
      <c r="A3111" s="25">
        <v>43217</v>
      </c>
      <c r="B3111">
        <v>0</v>
      </c>
      <c r="C3111">
        <v>1285.2940000000001</v>
      </c>
      <c r="D3111">
        <v>1285.2940000000001</v>
      </c>
      <c r="E3111">
        <v>1285.2940000000001</v>
      </c>
      <c r="F3111">
        <v>1285.2940000000001</v>
      </c>
    </row>
    <row r="3112" spans="1:6" x14ac:dyDescent="0.25">
      <c r="A3112" s="25">
        <v>43220</v>
      </c>
      <c r="B3112">
        <v>0</v>
      </c>
      <c r="C3112">
        <v>1288.5329999999999</v>
      </c>
      <c r="D3112">
        <v>1288.5329999999999</v>
      </c>
      <c r="E3112">
        <v>1288.5329999999999</v>
      </c>
      <c r="F3112">
        <v>1288.5329999999999</v>
      </c>
    </row>
    <row r="3113" spans="1:6" x14ac:dyDescent="0.25">
      <c r="A3113" s="25">
        <v>43221</v>
      </c>
      <c r="B3113">
        <v>0</v>
      </c>
      <c r="C3113">
        <v>1299.527</v>
      </c>
      <c r="D3113">
        <v>1299.527</v>
      </c>
      <c r="E3113">
        <v>1299.527</v>
      </c>
      <c r="F3113">
        <v>1299.527</v>
      </c>
    </row>
    <row r="3114" spans="1:6" x14ac:dyDescent="0.25">
      <c r="A3114" s="25">
        <v>43222</v>
      </c>
      <c r="B3114">
        <v>0</v>
      </c>
      <c r="C3114">
        <v>1305.8240000000001</v>
      </c>
      <c r="D3114">
        <v>1305.8240000000001</v>
      </c>
      <c r="E3114">
        <v>1305.8240000000001</v>
      </c>
      <c r="F3114">
        <v>1305.8240000000001</v>
      </c>
    </row>
    <row r="3115" spans="1:6" x14ac:dyDescent="0.25">
      <c r="A3115" s="25">
        <v>43223</v>
      </c>
      <c r="B3115">
        <v>0</v>
      </c>
      <c r="C3115">
        <v>1278.9010000000001</v>
      </c>
      <c r="D3115">
        <v>1278.9010000000001</v>
      </c>
      <c r="E3115">
        <v>1278.9010000000001</v>
      </c>
      <c r="F3115">
        <v>1278.9010000000001</v>
      </c>
    </row>
    <row r="3116" spans="1:6" x14ac:dyDescent="0.25">
      <c r="A3116" s="25">
        <v>43224</v>
      </c>
      <c r="B3116">
        <v>0</v>
      </c>
      <c r="C3116">
        <v>1316.8520000000001</v>
      </c>
      <c r="D3116">
        <v>1316.8520000000001</v>
      </c>
      <c r="E3116">
        <v>1316.8520000000001</v>
      </c>
      <c r="F3116">
        <v>1316.8520000000001</v>
      </c>
    </row>
    <row r="3117" spans="1:6" x14ac:dyDescent="0.25">
      <c r="A3117" s="25">
        <v>43227</v>
      </c>
      <c r="B3117">
        <v>0</v>
      </c>
      <c r="C3117">
        <v>1330.4259999999999</v>
      </c>
      <c r="D3117">
        <v>1330.4259999999999</v>
      </c>
      <c r="E3117">
        <v>1330.4259999999999</v>
      </c>
      <c r="F3117">
        <v>1330.4259999999999</v>
      </c>
    </row>
    <row r="3118" spans="1:6" x14ac:dyDescent="0.25">
      <c r="A3118" s="25">
        <v>43228</v>
      </c>
      <c r="B3118">
        <v>0</v>
      </c>
      <c r="C3118">
        <v>1333.7190000000001</v>
      </c>
      <c r="D3118">
        <v>1333.7190000000001</v>
      </c>
      <c r="E3118">
        <v>1333.7190000000001</v>
      </c>
      <c r="F3118">
        <v>1333.7190000000001</v>
      </c>
    </row>
    <row r="3119" spans="1:6" x14ac:dyDescent="0.25">
      <c r="A3119" s="25">
        <v>43229</v>
      </c>
      <c r="B3119">
        <v>0</v>
      </c>
      <c r="C3119">
        <v>1389.6949999999999</v>
      </c>
      <c r="D3119">
        <v>1389.6949999999999</v>
      </c>
      <c r="E3119">
        <v>1389.6949999999999</v>
      </c>
      <c r="F3119">
        <v>1389.6949999999999</v>
      </c>
    </row>
    <row r="3120" spans="1:6" x14ac:dyDescent="0.25">
      <c r="A3120" s="25">
        <v>43230</v>
      </c>
      <c r="B3120">
        <v>0</v>
      </c>
      <c r="C3120">
        <v>1457.0830000000001</v>
      </c>
      <c r="D3120">
        <v>1457.0830000000001</v>
      </c>
      <c r="E3120">
        <v>1457.0830000000001</v>
      </c>
      <c r="F3120">
        <v>1457.0830000000001</v>
      </c>
    </row>
    <row r="3121" spans="1:6" x14ac:dyDescent="0.25">
      <c r="A3121" s="25">
        <v>43231</v>
      </c>
      <c r="B3121">
        <v>0</v>
      </c>
      <c r="C3121">
        <v>1473.7159999999999</v>
      </c>
      <c r="D3121">
        <v>1473.7159999999999</v>
      </c>
      <c r="E3121">
        <v>1473.7159999999999</v>
      </c>
      <c r="F3121">
        <v>1473.7159999999999</v>
      </c>
    </row>
    <row r="3122" spans="1:6" x14ac:dyDescent="0.25">
      <c r="A3122" s="25">
        <v>43234</v>
      </c>
      <c r="B3122">
        <v>0</v>
      </c>
      <c r="C3122">
        <v>1522.482</v>
      </c>
      <c r="D3122">
        <v>1522.482</v>
      </c>
      <c r="E3122">
        <v>1522.482</v>
      </c>
      <c r="F3122">
        <v>1522.482</v>
      </c>
    </row>
    <row r="3123" spans="1:6" x14ac:dyDescent="0.25">
      <c r="A3123" s="25">
        <v>43235</v>
      </c>
      <c r="B3123">
        <v>0</v>
      </c>
      <c r="C3123">
        <v>1405.335</v>
      </c>
      <c r="D3123">
        <v>1405.335</v>
      </c>
      <c r="E3123">
        <v>1405.335</v>
      </c>
      <c r="F3123">
        <v>1405.335</v>
      </c>
    </row>
    <row r="3124" spans="1:6" x14ac:dyDescent="0.25">
      <c r="A3124" s="25">
        <v>43236</v>
      </c>
      <c r="B3124">
        <v>0</v>
      </c>
      <c r="C3124">
        <v>1462.9380000000001</v>
      </c>
      <c r="D3124">
        <v>1462.9380000000001</v>
      </c>
      <c r="E3124">
        <v>1462.9380000000001</v>
      </c>
      <c r="F3124">
        <v>1462.9380000000001</v>
      </c>
    </row>
    <row r="3125" spans="1:6" x14ac:dyDescent="0.25">
      <c r="A3125" s="25">
        <v>43237</v>
      </c>
      <c r="B3125">
        <v>0</v>
      </c>
      <c r="C3125">
        <v>1500.2159999999999</v>
      </c>
      <c r="D3125">
        <v>1500.2159999999999</v>
      </c>
      <c r="E3125">
        <v>1500.2159999999999</v>
      </c>
      <c r="F3125">
        <v>1500.2159999999999</v>
      </c>
    </row>
    <row r="3126" spans="1:6" x14ac:dyDescent="0.25">
      <c r="A3126" s="25">
        <v>43238</v>
      </c>
      <c r="B3126">
        <v>0</v>
      </c>
      <c r="C3126">
        <v>1477.153</v>
      </c>
      <c r="D3126">
        <v>1477.153</v>
      </c>
      <c r="E3126">
        <v>1477.153</v>
      </c>
      <c r="F3126">
        <v>1477.153</v>
      </c>
    </row>
    <row r="3127" spans="1:6" x14ac:dyDescent="0.25">
      <c r="A3127" s="25">
        <v>43241</v>
      </c>
      <c r="B3127">
        <v>0</v>
      </c>
      <c r="C3127">
        <v>1528.1410000000001</v>
      </c>
      <c r="D3127">
        <v>1528.1410000000001</v>
      </c>
      <c r="E3127">
        <v>1528.1410000000001</v>
      </c>
      <c r="F3127">
        <v>1528.1410000000001</v>
      </c>
    </row>
    <row r="3128" spans="1:6" x14ac:dyDescent="0.25">
      <c r="A3128" s="25">
        <v>43242</v>
      </c>
      <c r="B3128">
        <v>0</v>
      </c>
      <c r="C3128">
        <v>1510.5519999999999</v>
      </c>
      <c r="D3128">
        <v>1510.5519999999999</v>
      </c>
      <c r="E3128">
        <v>1510.5519999999999</v>
      </c>
      <c r="F3128">
        <v>1510.5519999999999</v>
      </c>
    </row>
    <row r="3129" spans="1:6" x14ac:dyDescent="0.25">
      <c r="A3129" s="25">
        <v>43243</v>
      </c>
      <c r="B3129">
        <v>0</v>
      </c>
      <c r="C3129">
        <v>1532.521</v>
      </c>
      <c r="D3129">
        <v>1532.521</v>
      </c>
      <c r="E3129">
        <v>1532.521</v>
      </c>
      <c r="F3129">
        <v>1532.521</v>
      </c>
    </row>
    <row r="3130" spans="1:6" x14ac:dyDescent="0.25">
      <c r="A3130" s="25">
        <v>43244</v>
      </c>
      <c r="B3130">
        <v>0</v>
      </c>
      <c r="C3130">
        <v>1543.04</v>
      </c>
      <c r="D3130">
        <v>1543.04</v>
      </c>
      <c r="E3130">
        <v>1543.04</v>
      </c>
      <c r="F3130">
        <v>1543.04</v>
      </c>
    </row>
    <row r="3131" spans="1:6" x14ac:dyDescent="0.25">
      <c r="A3131" s="25">
        <v>43245</v>
      </c>
      <c r="B3131">
        <v>0</v>
      </c>
      <c r="C3131">
        <v>1523.3520000000001</v>
      </c>
      <c r="D3131">
        <v>1523.3520000000001</v>
      </c>
      <c r="E3131">
        <v>1523.3520000000001</v>
      </c>
      <c r="F3131">
        <v>1523.3520000000001</v>
      </c>
    </row>
    <row r="3132" spans="1:6" x14ac:dyDescent="0.25">
      <c r="A3132" s="25">
        <v>43249</v>
      </c>
      <c r="B3132">
        <v>0</v>
      </c>
      <c r="C3132">
        <v>1343.9059999999999</v>
      </c>
      <c r="D3132">
        <v>1343.9059999999999</v>
      </c>
      <c r="E3132">
        <v>1343.9059999999999</v>
      </c>
      <c r="F3132">
        <v>1343.9059999999999</v>
      </c>
    </row>
    <row r="3133" spans="1:6" x14ac:dyDescent="0.25">
      <c r="A3133" s="25">
        <v>43250</v>
      </c>
      <c r="B3133">
        <v>0</v>
      </c>
      <c r="C3133">
        <v>1397.8589999999999</v>
      </c>
      <c r="D3133">
        <v>1397.8589999999999</v>
      </c>
      <c r="E3133">
        <v>1397.8589999999999</v>
      </c>
      <c r="F3133">
        <v>1397.8589999999999</v>
      </c>
    </row>
    <row r="3134" spans="1:6" x14ac:dyDescent="0.25">
      <c r="A3134" s="25">
        <v>43251</v>
      </c>
      <c r="B3134">
        <v>0</v>
      </c>
      <c r="C3134">
        <v>1389.396</v>
      </c>
      <c r="D3134">
        <v>1389.396</v>
      </c>
      <c r="E3134">
        <v>1389.396</v>
      </c>
      <c r="F3134">
        <v>1389.396</v>
      </c>
    </row>
    <row r="3135" spans="1:6" x14ac:dyDescent="0.25">
      <c r="A3135" s="25">
        <v>43252</v>
      </c>
      <c r="B3135">
        <v>0</v>
      </c>
      <c r="C3135">
        <v>1448.789</v>
      </c>
      <c r="D3135">
        <v>1448.789</v>
      </c>
      <c r="E3135">
        <v>1448.789</v>
      </c>
      <c r="F3135">
        <v>1448.789</v>
      </c>
    </row>
    <row r="3136" spans="1:6" x14ac:dyDescent="0.25">
      <c r="A3136" s="25">
        <v>43255</v>
      </c>
      <c r="B3136">
        <v>0</v>
      </c>
      <c r="C3136">
        <v>1508.6279999999999</v>
      </c>
      <c r="D3136">
        <v>1508.6279999999999</v>
      </c>
      <c r="E3136">
        <v>1508.6279999999999</v>
      </c>
      <c r="F3136">
        <v>1508.6279999999999</v>
      </c>
    </row>
    <row r="3137" spans="1:6" x14ac:dyDescent="0.25">
      <c r="A3137" s="25">
        <v>43256</v>
      </c>
      <c r="B3137">
        <v>0</v>
      </c>
      <c r="C3137">
        <v>1527.828</v>
      </c>
      <c r="D3137">
        <v>1527.828</v>
      </c>
      <c r="E3137">
        <v>1527.828</v>
      </c>
      <c r="F3137">
        <v>1527.828</v>
      </c>
    </row>
    <row r="3138" spans="1:6" x14ac:dyDescent="0.25">
      <c r="A3138" s="25">
        <v>43257</v>
      </c>
      <c r="B3138">
        <v>0</v>
      </c>
      <c r="C3138">
        <v>1584.4749999999999</v>
      </c>
      <c r="D3138">
        <v>1584.4749999999999</v>
      </c>
      <c r="E3138">
        <v>1584.4749999999999</v>
      </c>
      <c r="F3138">
        <v>1584.4749999999999</v>
      </c>
    </row>
    <row r="3139" spans="1:6" x14ac:dyDescent="0.25">
      <c r="A3139" s="25">
        <v>43258</v>
      </c>
      <c r="B3139">
        <v>0</v>
      </c>
      <c r="C3139">
        <v>1560.2919999999999</v>
      </c>
      <c r="D3139">
        <v>1560.2919999999999</v>
      </c>
      <c r="E3139">
        <v>1560.2919999999999</v>
      </c>
      <c r="F3139">
        <v>1560.2919999999999</v>
      </c>
    </row>
    <row r="3140" spans="1:6" x14ac:dyDescent="0.25">
      <c r="A3140" s="25">
        <v>43259</v>
      </c>
      <c r="B3140">
        <v>0</v>
      </c>
      <c r="C3140">
        <v>1573.7360000000001</v>
      </c>
      <c r="D3140">
        <v>1573.7360000000001</v>
      </c>
      <c r="E3140">
        <v>1573.7360000000001</v>
      </c>
      <c r="F3140">
        <v>1573.7360000000001</v>
      </c>
    </row>
    <row r="3141" spans="1:6" x14ac:dyDescent="0.25">
      <c r="A3141" s="25">
        <v>43262</v>
      </c>
      <c r="B3141">
        <v>0</v>
      </c>
      <c r="C3141">
        <v>1597.8889999999999</v>
      </c>
      <c r="D3141">
        <v>1597.8889999999999</v>
      </c>
      <c r="E3141">
        <v>1597.8889999999999</v>
      </c>
      <c r="F3141">
        <v>1597.8889999999999</v>
      </c>
    </row>
    <row r="3142" spans="1:6" x14ac:dyDescent="0.25">
      <c r="A3142" s="25">
        <v>43263</v>
      </c>
      <c r="B3142">
        <v>0</v>
      </c>
      <c r="C3142">
        <v>1603.729</v>
      </c>
      <c r="D3142">
        <v>1603.729</v>
      </c>
      <c r="E3142">
        <v>1603.729</v>
      </c>
      <c r="F3142">
        <v>1603.729</v>
      </c>
    </row>
    <row r="3143" spans="1:6" x14ac:dyDescent="0.25">
      <c r="A3143" s="25">
        <v>43264</v>
      </c>
      <c r="B3143">
        <v>0</v>
      </c>
      <c r="C3143">
        <v>1589.2670000000001</v>
      </c>
      <c r="D3143">
        <v>1589.2670000000001</v>
      </c>
      <c r="E3143">
        <v>1589.2670000000001</v>
      </c>
      <c r="F3143">
        <v>1589.2670000000001</v>
      </c>
    </row>
    <row r="3144" spans="1:6" x14ac:dyDescent="0.25">
      <c r="A3144" s="25">
        <v>43265</v>
      </c>
      <c r="B3144">
        <v>0</v>
      </c>
      <c r="C3144">
        <v>1628.884</v>
      </c>
      <c r="D3144">
        <v>1628.884</v>
      </c>
      <c r="E3144">
        <v>1628.884</v>
      </c>
      <c r="F3144">
        <v>1628.884</v>
      </c>
    </row>
    <row r="3145" spans="1:6" x14ac:dyDescent="0.25">
      <c r="A3145" s="25">
        <v>43266</v>
      </c>
      <c r="B3145">
        <v>0</v>
      </c>
      <c r="C3145">
        <v>1614.296</v>
      </c>
      <c r="D3145">
        <v>1614.296</v>
      </c>
      <c r="E3145">
        <v>1614.296</v>
      </c>
      <c r="F3145">
        <v>1614.296</v>
      </c>
    </row>
    <row r="3146" spans="1:6" x14ac:dyDescent="0.25">
      <c r="A3146" s="25">
        <v>43269</v>
      </c>
      <c r="B3146">
        <v>0</v>
      </c>
      <c r="C3146">
        <v>1633.145</v>
      </c>
      <c r="D3146">
        <v>1633.145</v>
      </c>
      <c r="E3146">
        <v>1633.145</v>
      </c>
      <c r="F3146">
        <v>1633.145</v>
      </c>
    </row>
    <row r="3147" spans="1:6" x14ac:dyDescent="0.25">
      <c r="A3147" s="25">
        <v>43270</v>
      </c>
      <c r="B3147">
        <v>0</v>
      </c>
      <c r="C3147">
        <v>1549.874</v>
      </c>
      <c r="D3147">
        <v>1549.874</v>
      </c>
      <c r="E3147">
        <v>1549.874</v>
      </c>
      <c r="F3147">
        <v>1549.874</v>
      </c>
    </row>
    <row r="3148" spans="1:6" x14ac:dyDescent="0.25">
      <c r="A3148" s="25">
        <v>43271</v>
      </c>
      <c r="B3148">
        <v>0</v>
      </c>
      <c r="C3148">
        <v>1592.144</v>
      </c>
      <c r="D3148">
        <v>1592.144</v>
      </c>
      <c r="E3148">
        <v>1592.144</v>
      </c>
      <c r="F3148">
        <v>1592.144</v>
      </c>
    </row>
    <row r="3149" spans="1:6" x14ac:dyDescent="0.25">
      <c r="A3149" s="25">
        <v>43272</v>
      </c>
      <c r="B3149">
        <v>0</v>
      </c>
      <c r="C3149">
        <v>1474.7539999999999</v>
      </c>
      <c r="D3149">
        <v>1474.7539999999999</v>
      </c>
      <c r="E3149">
        <v>1474.7539999999999</v>
      </c>
      <c r="F3149">
        <v>1474.7539999999999</v>
      </c>
    </row>
    <row r="3150" spans="1:6" x14ac:dyDescent="0.25">
      <c r="A3150" s="25">
        <v>43273</v>
      </c>
      <c r="B3150">
        <v>0</v>
      </c>
      <c r="C3150">
        <v>1529.3689999999999</v>
      </c>
      <c r="D3150">
        <v>1529.3689999999999</v>
      </c>
      <c r="E3150">
        <v>1529.3689999999999</v>
      </c>
      <c r="F3150">
        <v>1529.3689999999999</v>
      </c>
    </row>
    <row r="3151" spans="1:6" x14ac:dyDescent="0.25">
      <c r="A3151" s="25">
        <v>43276</v>
      </c>
      <c r="B3151">
        <v>0</v>
      </c>
      <c r="C3151">
        <v>1293.7180000000001</v>
      </c>
      <c r="D3151">
        <v>1293.7180000000001</v>
      </c>
      <c r="E3151">
        <v>1293.7180000000001</v>
      </c>
      <c r="F3151">
        <v>1293.7180000000001</v>
      </c>
    </row>
    <row r="3152" spans="1:6" x14ac:dyDescent="0.25">
      <c r="A3152" s="25">
        <v>43277</v>
      </c>
      <c r="B3152">
        <v>0</v>
      </c>
      <c r="C3152">
        <v>1349.4169999999999</v>
      </c>
      <c r="D3152">
        <v>1349.4169999999999</v>
      </c>
      <c r="E3152">
        <v>1349.4169999999999</v>
      </c>
      <c r="F3152">
        <v>1349.4169999999999</v>
      </c>
    </row>
    <row r="3153" spans="1:6" x14ac:dyDescent="0.25">
      <c r="A3153" s="25">
        <v>43278</v>
      </c>
      <c r="B3153">
        <v>0</v>
      </c>
      <c r="C3153">
        <v>1265.6420000000001</v>
      </c>
      <c r="D3153">
        <v>1265.6420000000001</v>
      </c>
      <c r="E3153">
        <v>1265.6420000000001</v>
      </c>
      <c r="F3153">
        <v>1265.6420000000001</v>
      </c>
    </row>
    <row r="3154" spans="1:6" x14ac:dyDescent="0.25">
      <c r="A3154" s="25">
        <v>43279</v>
      </c>
      <c r="B3154">
        <v>0</v>
      </c>
      <c r="C3154">
        <v>1287.0830000000001</v>
      </c>
      <c r="D3154">
        <v>1287.0830000000001</v>
      </c>
      <c r="E3154">
        <v>1287.0830000000001</v>
      </c>
      <c r="F3154">
        <v>1287.0830000000001</v>
      </c>
    </row>
    <row r="3155" spans="1:6" x14ac:dyDescent="0.25">
      <c r="A3155" s="25">
        <v>43280</v>
      </c>
      <c r="B3155">
        <v>0</v>
      </c>
      <c r="C3155">
        <v>1327.6579999999999</v>
      </c>
      <c r="D3155">
        <v>1327.6579999999999</v>
      </c>
      <c r="E3155">
        <v>1327.6579999999999</v>
      </c>
      <c r="F3155">
        <v>1327.6579999999999</v>
      </c>
    </row>
    <row r="3156" spans="1:6" x14ac:dyDescent="0.25">
      <c r="A3156" s="25">
        <v>43283</v>
      </c>
      <c r="B3156">
        <v>0</v>
      </c>
      <c r="C3156">
        <v>1316.8989999999999</v>
      </c>
      <c r="D3156">
        <v>1316.8989999999999</v>
      </c>
      <c r="E3156">
        <v>1316.8989999999999</v>
      </c>
      <c r="F3156">
        <v>1316.8989999999999</v>
      </c>
    </row>
    <row r="3157" spans="1:6" x14ac:dyDescent="0.25">
      <c r="A3157" s="25">
        <v>43284</v>
      </c>
      <c r="B3157">
        <v>0</v>
      </c>
      <c r="C3157">
        <v>1345.0239999999999</v>
      </c>
      <c r="D3157">
        <v>1345.0239999999999</v>
      </c>
      <c r="E3157">
        <v>1345.0239999999999</v>
      </c>
      <c r="F3157">
        <v>1345.0239999999999</v>
      </c>
    </row>
    <row r="3158" spans="1:6" x14ac:dyDescent="0.25">
      <c r="A3158" s="25">
        <v>43286</v>
      </c>
      <c r="B3158">
        <v>0</v>
      </c>
      <c r="C3158">
        <v>1351.8889999999999</v>
      </c>
      <c r="D3158">
        <v>1351.8889999999999</v>
      </c>
      <c r="E3158">
        <v>1351.8889999999999</v>
      </c>
      <c r="F3158">
        <v>1351.8889999999999</v>
      </c>
    </row>
    <row r="3159" spans="1:6" x14ac:dyDescent="0.25">
      <c r="A3159" s="25">
        <v>43287</v>
      </c>
      <c r="B3159">
        <v>0</v>
      </c>
      <c r="C3159">
        <v>1417.6</v>
      </c>
      <c r="D3159">
        <v>1417.6</v>
      </c>
      <c r="E3159">
        <v>1417.6</v>
      </c>
      <c r="F3159">
        <v>1417.6</v>
      </c>
    </row>
    <row r="3160" spans="1:6" x14ac:dyDescent="0.25">
      <c r="A3160" s="25">
        <v>43290</v>
      </c>
      <c r="B3160">
        <v>0</v>
      </c>
      <c r="C3160">
        <v>1501.933</v>
      </c>
      <c r="D3160">
        <v>1501.933</v>
      </c>
      <c r="E3160">
        <v>1501.933</v>
      </c>
      <c r="F3160">
        <v>1501.933</v>
      </c>
    </row>
    <row r="3161" spans="1:6" x14ac:dyDescent="0.25">
      <c r="A3161" s="25">
        <v>43291</v>
      </c>
      <c r="B3161">
        <v>0</v>
      </c>
      <c r="C3161">
        <v>1526.396</v>
      </c>
      <c r="D3161">
        <v>1526.396</v>
      </c>
      <c r="E3161">
        <v>1526.396</v>
      </c>
      <c r="F3161">
        <v>1526.396</v>
      </c>
    </row>
    <row r="3162" spans="1:6" x14ac:dyDescent="0.25">
      <c r="A3162" s="25">
        <v>43292</v>
      </c>
      <c r="B3162">
        <v>0</v>
      </c>
      <c r="C3162">
        <v>1482.327</v>
      </c>
      <c r="D3162">
        <v>1482.327</v>
      </c>
      <c r="E3162">
        <v>1482.327</v>
      </c>
      <c r="F3162">
        <v>1482.327</v>
      </c>
    </row>
    <row r="3163" spans="1:6" x14ac:dyDescent="0.25">
      <c r="A3163" s="25">
        <v>43293</v>
      </c>
      <c r="B3163">
        <v>0</v>
      </c>
      <c r="C3163">
        <v>1526.546</v>
      </c>
      <c r="D3163">
        <v>1526.546</v>
      </c>
      <c r="E3163">
        <v>1526.546</v>
      </c>
      <c r="F3163">
        <v>1526.546</v>
      </c>
    </row>
    <row r="3164" spans="1:6" x14ac:dyDescent="0.25">
      <c r="A3164" s="25">
        <v>43294</v>
      </c>
      <c r="B3164">
        <v>0</v>
      </c>
      <c r="C3164">
        <v>1543.374</v>
      </c>
      <c r="D3164">
        <v>1543.374</v>
      </c>
      <c r="E3164">
        <v>1543.374</v>
      </c>
      <c r="F3164">
        <v>1543.374</v>
      </c>
    </row>
    <row r="3165" spans="1:6" x14ac:dyDescent="0.25">
      <c r="A3165" s="25">
        <v>43297</v>
      </c>
      <c r="B3165">
        <v>0</v>
      </c>
      <c r="C3165">
        <v>1554.9839999999999</v>
      </c>
      <c r="D3165">
        <v>1554.9839999999999</v>
      </c>
      <c r="E3165">
        <v>1554.9839999999999</v>
      </c>
      <c r="F3165">
        <v>1554.9839999999999</v>
      </c>
    </row>
    <row r="3166" spans="1:6" x14ac:dyDescent="0.25">
      <c r="A3166" s="25">
        <v>43298</v>
      </c>
      <c r="B3166">
        <v>0</v>
      </c>
      <c r="C3166">
        <v>1581.87</v>
      </c>
      <c r="D3166">
        <v>1581.87</v>
      </c>
      <c r="E3166">
        <v>1581.87</v>
      </c>
      <c r="F3166">
        <v>1581.87</v>
      </c>
    </row>
    <row r="3167" spans="1:6" x14ac:dyDescent="0.25">
      <c r="A3167" s="25">
        <v>43299</v>
      </c>
      <c r="B3167">
        <v>0</v>
      </c>
      <c r="C3167">
        <v>1588.673</v>
      </c>
      <c r="D3167">
        <v>1588.673</v>
      </c>
      <c r="E3167">
        <v>1588.673</v>
      </c>
      <c r="F3167">
        <v>1588.673</v>
      </c>
    </row>
    <row r="3168" spans="1:6" x14ac:dyDescent="0.25">
      <c r="A3168" s="25">
        <v>43300</v>
      </c>
      <c r="B3168">
        <v>0</v>
      </c>
      <c r="C3168">
        <v>1546.9639999999999</v>
      </c>
      <c r="D3168">
        <v>1546.9639999999999</v>
      </c>
      <c r="E3168">
        <v>1546.9639999999999</v>
      </c>
      <c r="F3168">
        <v>1546.9639999999999</v>
      </c>
    </row>
    <row r="3169" spans="1:6" x14ac:dyDescent="0.25">
      <c r="A3169" s="25">
        <v>43301</v>
      </c>
      <c r="B3169">
        <v>0</v>
      </c>
      <c r="C3169">
        <v>1546.704</v>
      </c>
      <c r="D3169">
        <v>1546.704</v>
      </c>
      <c r="E3169">
        <v>1546.704</v>
      </c>
      <c r="F3169">
        <v>1546.704</v>
      </c>
    </row>
    <row r="3170" spans="1:6" x14ac:dyDescent="0.25">
      <c r="A3170" s="25">
        <v>43304</v>
      </c>
      <c r="B3170">
        <v>0</v>
      </c>
      <c r="C3170">
        <v>1558.7280000000001</v>
      </c>
      <c r="D3170">
        <v>1558.7280000000001</v>
      </c>
      <c r="E3170">
        <v>1558.7280000000001</v>
      </c>
      <c r="F3170">
        <v>1558.7280000000001</v>
      </c>
    </row>
    <row r="3171" spans="1:6" x14ac:dyDescent="0.25">
      <c r="A3171" s="25">
        <v>43305</v>
      </c>
      <c r="B3171">
        <v>0</v>
      </c>
      <c r="C3171">
        <v>1575.364</v>
      </c>
      <c r="D3171">
        <v>1575.364</v>
      </c>
      <c r="E3171">
        <v>1575.364</v>
      </c>
      <c r="F3171">
        <v>1575.364</v>
      </c>
    </row>
    <row r="3172" spans="1:6" x14ac:dyDescent="0.25">
      <c r="A3172" s="25">
        <v>43306</v>
      </c>
      <c r="B3172">
        <v>0</v>
      </c>
      <c r="C3172">
        <v>1593.38</v>
      </c>
      <c r="D3172">
        <v>1593.38</v>
      </c>
      <c r="E3172">
        <v>1593.38</v>
      </c>
      <c r="F3172">
        <v>1593.38</v>
      </c>
    </row>
    <row r="3173" spans="1:6" x14ac:dyDescent="0.25">
      <c r="A3173" s="25">
        <v>43307</v>
      </c>
      <c r="B3173">
        <v>0</v>
      </c>
      <c r="C3173">
        <v>1587.662</v>
      </c>
      <c r="D3173">
        <v>1587.662</v>
      </c>
      <c r="E3173">
        <v>1587.662</v>
      </c>
      <c r="F3173">
        <v>1587.662</v>
      </c>
    </row>
    <row r="3174" spans="1:6" x14ac:dyDescent="0.25">
      <c r="A3174" s="25">
        <v>43308</v>
      </c>
      <c r="B3174">
        <v>0</v>
      </c>
      <c r="C3174">
        <v>1537.2049999999999</v>
      </c>
      <c r="D3174">
        <v>1537.2049999999999</v>
      </c>
      <c r="E3174">
        <v>1537.2049999999999</v>
      </c>
      <c r="F3174">
        <v>1537.2049999999999</v>
      </c>
    </row>
    <row r="3175" spans="1:6" x14ac:dyDescent="0.25">
      <c r="A3175" s="25">
        <v>43311</v>
      </c>
      <c r="B3175">
        <v>0</v>
      </c>
      <c r="C3175">
        <v>1492.114</v>
      </c>
      <c r="D3175">
        <v>1492.114</v>
      </c>
      <c r="E3175">
        <v>1492.114</v>
      </c>
      <c r="F3175">
        <v>1492.114</v>
      </c>
    </row>
    <row r="3176" spans="1:6" x14ac:dyDescent="0.25">
      <c r="A3176" s="25">
        <v>43312</v>
      </c>
      <c r="B3176">
        <v>0</v>
      </c>
      <c r="C3176">
        <v>1531.586</v>
      </c>
      <c r="D3176">
        <v>1531.586</v>
      </c>
      <c r="E3176">
        <v>1531.586</v>
      </c>
      <c r="F3176">
        <v>1531.586</v>
      </c>
    </row>
    <row r="3177" spans="1:6" x14ac:dyDescent="0.25">
      <c r="A3177" s="25">
        <v>43313</v>
      </c>
      <c r="B3177">
        <v>0</v>
      </c>
      <c r="C3177">
        <v>1555.3219999999999</v>
      </c>
      <c r="D3177">
        <v>1555.3219999999999</v>
      </c>
      <c r="E3177">
        <v>1555.3219999999999</v>
      </c>
      <c r="F3177">
        <v>1555.3219999999999</v>
      </c>
    </row>
    <row r="3178" spans="1:6" x14ac:dyDescent="0.25">
      <c r="A3178" s="25">
        <v>43314</v>
      </c>
      <c r="B3178">
        <v>0</v>
      </c>
      <c r="C3178">
        <v>1572.7619999999999</v>
      </c>
      <c r="D3178">
        <v>1572.7619999999999</v>
      </c>
      <c r="E3178">
        <v>1572.7619999999999</v>
      </c>
      <c r="F3178">
        <v>1572.7619999999999</v>
      </c>
    </row>
    <row r="3179" spans="1:6" x14ac:dyDescent="0.25">
      <c r="A3179" s="25">
        <v>43315</v>
      </c>
      <c r="B3179">
        <v>0</v>
      </c>
      <c r="C3179">
        <v>1591.816</v>
      </c>
      <c r="D3179">
        <v>1591.816</v>
      </c>
      <c r="E3179">
        <v>1591.816</v>
      </c>
      <c r="F3179">
        <v>1591.816</v>
      </c>
    </row>
    <row r="3180" spans="1:6" x14ac:dyDescent="0.25">
      <c r="A3180" s="25">
        <v>43318</v>
      </c>
      <c r="B3180">
        <v>0</v>
      </c>
      <c r="C3180">
        <v>1651.2090000000001</v>
      </c>
      <c r="D3180">
        <v>1651.2090000000001</v>
      </c>
      <c r="E3180">
        <v>1651.2090000000001</v>
      </c>
      <c r="F3180">
        <v>1651.2090000000001</v>
      </c>
    </row>
    <row r="3181" spans="1:6" x14ac:dyDescent="0.25">
      <c r="A3181" s="25">
        <v>43319</v>
      </c>
      <c r="B3181">
        <v>0</v>
      </c>
      <c r="C3181">
        <v>1686.2190000000001</v>
      </c>
      <c r="D3181">
        <v>1686.2190000000001</v>
      </c>
      <c r="E3181">
        <v>1686.2190000000001</v>
      </c>
      <c r="F3181">
        <v>1686.2190000000001</v>
      </c>
    </row>
    <row r="3182" spans="1:6" x14ac:dyDescent="0.25">
      <c r="A3182" s="25">
        <v>43320</v>
      </c>
      <c r="B3182">
        <v>0</v>
      </c>
      <c r="C3182">
        <v>1713.348</v>
      </c>
      <c r="D3182">
        <v>1713.348</v>
      </c>
      <c r="E3182">
        <v>1713.348</v>
      </c>
      <c r="F3182">
        <v>1713.348</v>
      </c>
    </row>
    <row r="3183" spans="1:6" x14ac:dyDescent="0.25">
      <c r="A3183" s="25">
        <v>43321</v>
      </c>
      <c r="B3183">
        <v>0</v>
      </c>
      <c r="C3183">
        <v>1694.15</v>
      </c>
      <c r="D3183">
        <v>1694.15</v>
      </c>
      <c r="E3183">
        <v>1694.15</v>
      </c>
      <c r="F3183">
        <v>1694.15</v>
      </c>
    </row>
    <row r="3184" spans="1:6" x14ac:dyDescent="0.25">
      <c r="A3184" s="25">
        <v>43322</v>
      </c>
      <c r="B3184">
        <v>0</v>
      </c>
      <c r="C3184">
        <v>1597.125</v>
      </c>
      <c r="D3184">
        <v>1597.125</v>
      </c>
      <c r="E3184">
        <v>1597.125</v>
      </c>
      <c r="F3184">
        <v>1597.125</v>
      </c>
    </row>
    <row r="3185" spans="1:6" x14ac:dyDescent="0.25">
      <c r="A3185" s="25">
        <v>43325</v>
      </c>
      <c r="B3185">
        <v>0</v>
      </c>
      <c r="C3185">
        <v>1509.211</v>
      </c>
      <c r="D3185">
        <v>1509.211</v>
      </c>
      <c r="E3185">
        <v>1509.211</v>
      </c>
      <c r="F3185">
        <v>1509.211</v>
      </c>
    </row>
    <row r="3186" spans="1:6" x14ac:dyDescent="0.25">
      <c r="A3186" s="25">
        <v>43326</v>
      </c>
      <c r="B3186">
        <v>0</v>
      </c>
      <c r="C3186">
        <v>1582.681</v>
      </c>
      <c r="D3186">
        <v>1582.681</v>
      </c>
      <c r="E3186">
        <v>1582.681</v>
      </c>
      <c r="F3186">
        <v>1582.681</v>
      </c>
    </row>
    <row r="3187" spans="1:6" x14ac:dyDescent="0.25">
      <c r="A3187" s="25">
        <v>43327</v>
      </c>
      <c r="B3187">
        <v>0</v>
      </c>
      <c r="C3187">
        <v>1486.12</v>
      </c>
      <c r="D3187">
        <v>1486.12</v>
      </c>
      <c r="E3187">
        <v>1486.12</v>
      </c>
      <c r="F3187">
        <v>1486.12</v>
      </c>
    </row>
    <row r="3188" spans="1:6" x14ac:dyDescent="0.25">
      <c r="A3188" s="25">
        <v>43328</v>
      </c>
      <c r="B3188">
        <v>0</v>
      </c>
      <c r="C3188">
        <v>1559.095</v>
      </c>
      <c r="D3188">
        <v>1559.095</v>
      </c>
      <c r="E3188">
        <v>1559.095</v>
      </c>
      <c r="F3188">
        <v>1559.095</v>
      </c>
    </row>
    <row r="3189" spans="1:6" x14ac:dyDescent="0.25">
      <c r="A3189" s="25">
        <v>43329</v>
      </c>
      <c r="B3189">
        <v>0</v>
      </c>
      <c r="C3189">
        <v>1605.711</v>
      </c>
      <c r="D3189">
        <v>1605.711</v>
      </c>
      <c r="E3189">
        <v>1605.711</v>
      </c>
      <c r="F3189">
        <v>1605.711</v>
      </c>
    </row>
    <row r="3190" spans="1:6" x14ac:dyDescent="0.25">
      <c r="A3190" s="25">
        <v>43332</v>
      </c>
      <c r="B3190">
        <v>0</v>
      </c>
      <c r="C3190">
        <v>1641.56</v>
      </c>
      <c r="D3190">
        <v>1641.56</v>
      </c>
      <c r="E3190">
        <v>1641.56</v>
      </c>
      <c r="F3190">
        <v>1641.56</v>
      </c>
    </row>
    <row r="3191" spans="1:6" x14ac:dyDescent="0.25">
      <c r="A3191" s="25">
        <v>43333</v>
      </c>
      <c r="B3191">
        <v>0</v>
      </c>
      <c r="C3191">
        <v>1610.5809999999999</v>
      </c>
      <c r="D3191">
        <v>1610.5809999999999</v>
      </c>
      <c r="E3191">
        <v>1610.5809999999999</v>
      </c>
      <c r="F3191">
        <v>1610.5809999999999</v>
      </c>
    </row>
    <row r="3192" spans="1:6" x14ac:dyDescent="0.25">
      <c r="A3192" s="25">
        <v>43334</v>
      </c>
      <c r="B3192">
        <v>0</v>
      </c>
      <c r="C3192">
        <v>1627.3820000000001</v>
      </c>
      <c r="D3192">
        <v>1627.3820000000001</v>
      </c>
      <c r="E3192">
        <v>1627.3820000000001</v>
      </c>
      <c r="F3192">
        <v>1627.3820000000001</v>
      </c>
    </row>
    <row r="3193" spans="1:6" x14ac:dyDescent="0.25">
      <c r="A3193" s="25">
        <v>43335</v>
      </c>
      <c r="B3193">
        <v>0</v>
      </c>
      <c r="C3193">
        <v>1626.9010000000001</v>
      </c>
      <c r="D3193">
        <v>1626.9010000000001</v>
      </c>
      <c r="E3193">
        <v>1626.9010000000001</v>
      </c>
      <c r="F3193">
        <v>1626.9010000000001</v>
      </c>
    </row>
    <row r="3194" spans="1:6" x14ac:dyDescent="0.25">
      <c r="A3194" s="25">
        <v>43336</v>
      </c>
      <c r="B3194">
        <v>0</v>
      </c>
      <c r="C3194">
        <v>1639.2739999999999</v>
      </c>
      <c r="D3194">
        <v>1639.2739999999999</v>
      </c>
      <c r="E3194">
        <v>1639.2739999999999</v>
      </c>
      <c r="F3194">
        <v>1639.2739999999999</v>
      </c>
    </row>
    <row r="3195" spans="1:6" x14ac:dyDescent="0.25">
      <c r="A3195" s="25">
        <v>43339</v>
      </c>
      <c r="B3195">
        <v>0</v>
      </c>
      <c r="C3195">
        <v>1642.056</v>
      </c>
      <c r="D3195">
        <v>1642.056</v>
      </c>
      <c r="E3195">
        <v>1642.056</v>
      </c>
      <c r="F3195">
        <v>1642.056</v>
      </c>
    </row>
    <row r="3196" spans="1:6" x14ac:dyDescent="0.25">
      <c r="A3196" s="25">
        <v>43340</v>
      </c>
      <c r="B3196">
        <v>0</v>
      </c>
      <c r="C3196">
        <v>1633.35</v>
      </c>
      <c r="D3196">
        <v>1633.35</v>
      </c>
      <c r="E3196">
        <v>1633.35</v>
      </c>
      <c r="F3196">
        <v>1633.35</v>
      </c>
    </row>
    <row r="3197" spans="1:6" x14ac:dyDescent="0.25">
      <c r="A3197" s="25">
        <v>43341</v>
      </c>
      <c r="B3197">
        <v>0</v>
      </c>
      <c r="C3197">
        <v>1643.2370000000001</v>
      </c>
      <c r="D3197">
        <v>1643.2370000000001</v>
      </c>
      <c r="E3197">
        <v>1643.2370000000001</v>
      </c>
      <c r="F3197">
        <v>1643.2370000000001</v>
      </c>
    </row>
    <row r="3198" spans="1:6" x14ac:dyDescent="0.25">
      <c r="A3198" s="25">
        <v>43342</v>
      </c>
      <c r="B3198">
        <v>0</v>
      </c>
      <c r="C3198">
        <v>1597.86</v>
      </c>
      <c r="D3198">
        <v>1597.86</v>
      </c>
      <c r="E3198">
        <v>1597.86</v>
      </c>
      <c r="F3198">
        <v>1597.86</v>
      </c>
    </row>
    <row r="3199" spans="1:6" x14ac:dyDescent="0.25">
      <c r="A3199" s="25">
        <v>43343</v>
      </c>
      <c r="B3199">
        <v>0</v>
      </c>
      <c r="C3199">
        <v>1623.1469999999999</v>
      </c>
      <c r="D3199">
        <v>1623.1469999999999</v>
      </c>
      <c r="E3199">
        <v>1623.1469999999999</v>
      </c>
      <c r="F3199">
        <v>1623.1469999999999</v>
      </c>
    </row>
    <row r="3200" spans="1:6" x14ac:dyDescent="0.25">
      <c r="A3200" s="25">
        <v>43347</v>
      </c>
      <c r="B3200">
        <v>0</v>
      </c>
      <c r="C3200">
        <v>1609.425</v>
      </c>
      <c r="D3200">
        <v>1609.425</v>
      </c>
      <c r="E3200">
        <v>1609.425</v>
      </c>
      <c r="F3200">
        <v>1609.425</v>
      </c>
    </row>
    <row r="3201" spans="1:6" x14ac:dyDescent="0.25">
      <c r="A3201" s="25">
        <v>43348</v>
      </c>
      <c r="B3201">
        <v>0</v>
      </c>
      <c r="C3201">
        <v>1598.43</v>
      </c>
      <c r="D3201">
        <v>1598.43</v>
      </c>
      <c r="E3201">
        <v>1598.43</v>
      </c>
      <c r="F3201">
        <v>1598.43</v>
      </c>
    </row>
    <row r="3202" spans="1:6" x14ac:dyDescent="0.25">
      <c r="A3202" s="25">
        <v>43349</v>
      </c>
      <c r="B3202">
        <v>0</v>
      </c>
      <c r="C3202">
        <v>1558.7729999999999</v>
      </c>
      <c r="D3202">
        <v>1558.7729999999999</v>
      </c>
      <c r="E3202">
        <v>1558.7729999999999</v>
      </c>
      <c r="F3202">
        <v>1558.7729999999999</v>
      </c>
    </row>
    <row r="3203" spans="1:6" x14ac:dyDescent="0.25">
      <c r="A3203" s="25">
        <v>43350</v>
      </c>
      <c r="B3203">
        <v>0</v>
      </c>
      <c r="C3203">
        <v>1519.1780000000001</v>
      </c>
      <c r="D3203">
        <v>1519.1780000000001</v>
      </c>
      <c r="E3203">
        <v>1519.1780000000001</v>
      </c>
      <c r="F3203">
        <v>1519.1780000000001</v>
      </c>
    </row>
    <row r="3204" spans="1:6" x14ac:dyDescent="0.25">
      <c r="A3204" s="25">
        <v>43353</v>
      </c>
      <c r="B3204">
        <v>0</v>
      </c>
      <c r="C3204">
        <v>1566.646</v>
      </c>
      <c r="D3204">
        <v>1566.646</v>
      </c>
      <c r="E3204">
        <v>1566.646</v>
      </c>
      <c r="F3204">
        <v>1566.646</v>
      </c>
    </row>
    <row r="3205" spans="1:6" x14ac:dyDescent="0.25">
      <c r="A3205" s="25">
        <v>43354</v>
      </c>
      <c r="B3205">
        <v>0</v>
      </c>
      <c r="C3205">
        <v>1614.201</v>
      </c>
      <c r="D3205">
        <v>1614.201</v>
      </c>
      <c r="E3205">
        <v>1614.201</v>
      </c>
      <c r="F3205">
        <v>1614.201</v>
      </c>
    </row>
    <row r="3206" spans="1:6" x14ac:dyDescent="0.25">
      <c r="A3206" s="25">
        <v>43355</v>
      </c>
      <c r="B3206">
        <v>0</v>
      </c>
      <c r="C3206">
        <v>1638.96</v>
      </c>
      <c r="D3206">
        <v>1638.96</v>
      </c>
      <c r="E3206">
        <v>1638.96</v>
      </c>
      <c r="F3206">
        <v>1638.96</v>
      </c>
    </row>
    <row r="3207" spans="1:6" x14ac:dyDescent="0.25">
      <c r="A3207" s="25">
        <v>43356</v>
      </c>
      <c r="B3207">
        <v>0</v>
      </c>
      <c r="C3207">
        <v>1679.662</v>
      </c>
      <c r="D3207">
        <v>1679.662</v>
      </c>
      <c r="E3207">
        <v>1679.662</v>
      </c>
      <c r="F3207">
        <v>1679.662</v>
      </c>
    </row>
    <row r="3208" spans="1:6" x14ac:dyDescent="0.25">
      <c r="A3208" s="25">
        <v>43357</v>
      </c>
      <c r="B3208">
        <v>0</v>
      </c>
      <c r="C3208">
        <v>1719.068</v>
      </c>
      <c r="D3208">
        <v>1719.068</v>
      </c>
      <c r="E3208">
        <v>1719.068</v>
      </c>
      <c r="F3208">
        <v>1719.068</v>
      </c>
    </row>
    <row r="3209" spans="1:6" x14ac:dyDescent="0.25">
      <c r="A3209" s="25">
        <v>43360</v>
      </c>
      <c r="B3209">
        <v>0</v>
      </c>
      <c r="C3209">
        <v>1671.954</v>
      </c>
      <c r="D3209">
        <v>1671.954</v>
      </c>
      <c r="E3209">
        <v>1671.954</v>
      </c>
      <c r="F3209">
        <v>1671.954</v>
      </c>
    </row>
    <row r="3210" spans="1:6" x14ac:dyDescent="0.25">
      <c r="A3210" s="25">
        <v>43361</v>
      </c>
      <c r="B3210">
        <v>0</v>
      </c>
      <c r="C3210">
        <v>1670.877</v>
      </c>
      <c r="D3210">
        <v>1670.877</v>
      </c>
      <c r="E3210">
        <v>1670.877</v>
      </c>
      <c r="F3210">
        <v>1670.877</v>
      </c>
    </row>
    <row r="3211" spans="1:6" x14ac:dyDescent="0.25">
      <c r="A3211" s="25">
        <v>43362</v>
      </c>
      <c r="B3211">
        <v>0</v>
      </c>
      <c r="C3211">
        <v>1723.9380000000001</v>
      </c>
      <c r="D3211">
        <v>1723.9380000000001</v>
      </c>
      <c r="E3211">
        <v>1723.9380000000001</v>
      </c>
      <c r="F3211">
        <v>1723.9380000000001</v>
      </c>
    </row>
    <row r="3212" spans="1:6" x14ac:dyDescent="0.25">
      <c r="A3212" s="25">
        <v>43363</v>
      </c>
      <c r="B3212">
        <v>0</v>
      </c>
      <c r="C3212">
        <v>1754.9590000000001</v>
      </c>
      <c r="D3212">
        <v>1754.9590000000001</v>
      </c>
      <c r="E3212">
        <v>1754.9590000000001</v>
      </c>
      <c r="F3212">
        <v>1754.9590000000001</v>
      </c>
    </row>
    <row r="3213" spans="1:6" x14ac:dyDescent="0.25">
      <c r="A3213" s="25">
        <v>43364</v>
      </c>
      <c r="B3213">
        <v>0</v>
      </c>
      <c r="C3213">
        <v>1753.471</v>
      </c>
      <c r="D3213">
        <v>1753.471</v>
      </c>
      <c r="E3213">
        <v>1753.471</v>
      </c>
      <c r="F3213">
        <v>1753.471</v>
      </c>
    </row>
    <row r="3214" spans="1:6" x14ac:dyDescent="0.25">
      <c r="A3214" s="25">
        <v>43367</v>
      </c>
      <c r="B3214">
        <v>0</v>
      </c>
      <c r="C3214">
        <v>1754.52</v>
      </c>
      <c r="D3214">
        <v>1754.52</v>
      </c>
      <c r="E3214">
        <v>1754.52</v>
      </c>
      <c r="F3214">
        <v>1754.52</v>
      </c>
    </row>
    <row r="3215" spans="1:6" x14ac:dyDescent="0.25">
      <c r="A3215" s="25">
        <v>43368</v>
      </c>
      <c r="B3215">
        <v>0</v>
      </c>
      <c r="C3215">
        <v>1738.2629999999999</v>
      </c>
      <c r="D3215">
        <v>1738.2629999999999</v>
      </c>
      <c r="E3215">
        <v>1738.2629999999999</v>
      </c>
      <c r="F3215">
        <v>1738.2629999999999</v>
      </c>
    </row>
    <row r="3216" spans="1:6" x14ac:dyDescent="0.25">
      <c r="A3216" s="25">
        <v>43369</v>
      </c>
      <c r="B3216">
        <v>0</v>
      </c>
      <c r="C3216">
        <v>1714.7570000000001</v>
      </c>
      <c r="D3216">
        <v>1714.7570000000001</v>
      </c>
      <c r="E3216">
        <v>1714.7570000000001</v>
      </c>
      <c r="F3216">
        <v>1714.7570000000001</v>
      </c>
    </row>
    <row r="3217" spans="1:6" x14ac:dyDescent="0.25">
      <c r="A3217" s="25">
        <v>43370</v>
      </c>
      <c r="B3217">
        <v>0</v>
      </c>
      <c r="C3217">
        <v>1743.652</v>
      </c>
      <c r="D3217">
        <v>1743.652</v>
      </c>
      <c r="E3217">
        <v>1743.652</v>
      </c>
      <c r="F3217">
        <v>1743.652</v>
      </c>
    </row>
    <row r="3218" spans="1:6" x14ac:dyDescent="0.25">
      <c r="A3218" s="25">
        <v>43371</v>
      </c>
      <c r="B3218">
        <v>0</v>
      </c>
      <c r="C3218">
        <v>1744.4960000000001</v>
      </c>
      <c r="D3218">
        <v>1744.4960000000001</v>
      </c>
      <c r="E3218">
        <v>1744.4960000000001</v>
      </c>
      <c r="F3218">
        <v>1744.4960000000001</v>
      </c>
    </row>
    <row r="3219" spans="1:6" x14ac:dyDescent="0.25">
      <c r="A3219" s="25">
        <v>43374</v>
      </c>
      <c r="B3219">
        <v>0</v>
      </c>
      <c r="C3219">
        <v>1763.277</v>
      </c>
      <c r="D3219">
        <v>1763.277</v>
      </c>
      <c r="E3219">
        <v>1763.277</v>
      </c>
      <c r="F3219">
        <v>1763.277</v>
      </c>
    </row>
    <row r="3220" spans="1:6" x14ac:dyDescent="0.25">
      <c r="A3220" s="25">
        <v>43375</v>
      </c>
      <c r="B3220">
        <v>0</v>
      </c>
      <c r="C3220">
        <v>1767.325</v>
      </c>
      <c r="D3220">
        <v>1767.325</v>
      </c>
      <c r="E3220">
        <v>1767.325</v>
      </c>
      <c r="F3220">
        <v>1767.325</v>
      </c>
    </row>
    <row r="3221" spans="1:6" x14ac:dyDescent="0.25">
      <c r="A3221" s="25">
        <v>43376</v>
      </c>
      <c r="B3221">
        <v>0</v>
      </c>
      <c r="C3221">
        <v>1779.606</v>
      </c>
      <c r="D3221">
        <v>1779.606</v>
      </c>
      <c r="E3221">
        <v>1779.606</v>
      </c>
      <c r="F3221">
        <v>1779.606</v>
      </c>
    </row>
    <row r="3222" spans="1:6" x14ac:dyDescent="0.25">
      <c r="A3222" s="25">
        <v>43377</v>
      </c>
      <c r="B3222">
        <v>0</v>
      </c>
      <c r="C3222">
        <v>1669.452</v>
      </c>
      <c r="D3222">
        <v>1669.452</v>
      </c>
      <c r="E3222">
        <v>1669.452</v>
      </c>
      <c r="F3222">
        <v>1669.452</v>
      </c>
    </row>
    <row r="3223" spans="1:6" x14ac:dyDescent="0.25">
      <c r="A3223" s="25">
        <v>43378</v>
      </c>
      <c r="B3223">
        <v>0</v>
      </c>
      <c r="C3223">
        <v>1642.7329999999999</v>
      </c>
      <c r="D3223">
        <v>1642.7329999999999</v>
      </c>
      <c r="E3223">
        <v>1642.7329999999999</v>
      </c>
      <c r="F3223">
        <v>1642.7329999999999</v>
      </c>
    </row>
    <row r="3224" spans="1:6" x14ac:dyDescent="0.25">
      <c r="A3224" s="25">
        <v>43381</v>
      </c>
      <c r="B3224">
        <v>0</v>
      </c>
      <c r="C3224">
        <v>1624.6659999999999</v>
      </c>
      <c r="D3224">
        <v>1624.6659999999999</v>
      </c>
      <c r="E3224">
        <v>1624.6659999999999</v>
      </c>
      <c r="F3224">
        <v>1624.6659999999999</v>
      </c>
    </row>
    <row r="3225" spans="1:6" x14ac:dyDescent="0.25">
      <c r="A3225" s="25">
        <v>43382</v>
      </c>
      <c r="B3225">
        <v>0</v>
      </c>
      <c r="C3225">
        <v>1597.3019999999999</v>
      </c>
      <c r="D3225">
        <v>1597.3019999999999</v>
      </c>
      <c r="E3225">
        <v>1597.3019999999999</v>
      </c>
      <c r="F3225">
        <v>1597.3019999999999</v>
      </c>
    </row>
    <row r="3226" spans="1:6" x14ac:dyDescent="0.25">
      <c r="A3226" s="25">
        <v>43383</v>
      </c>
      <c r="B3226">
        <v>0</v>
      </c>
      <c r="C3226">
        <v>1358.2329999999999</v>
      </c>
      <c r="D3226">
        <v>1358.2329999999999</v>
      </c>
      <c r="E3226">
        <v>1358.2329999999999</v>
      </c>
      <c r="F3226">
        <v>1358.2329999999999</v>
      </c>
    </row>
    <row r="3227" spans="1:6" x14ac:dyDescent="0.25">
      <c r="A3227" s="25">
        <v>43384</v>
      </c>
      <c r="B3227">
        <v>0</v>
      </c>
      <c r="C3227">
        <v>1223.2280000000001</v>
      </c>
      <c r="D3227">
        <v>1223.2280000000001</v>
      </c>
      <c r="E3227">
        <v>1223.2280000000001</v>
      </c>
      <c r="F3227">
        <v>1223.2280000000001</v>
      </c>
    </row>
    <row r="3228" spans="1:6" x14ac:dyDescent="0.25">
      <c r="A3228" s="25">
        <v>43385</v>
      </c>
      <c r="B3228">
        <v>0</v>
      </c>
      <c r="C3228">
        <v>1318.19</v>
      </c>
      <c r="D3228">
        <v>1318.19</v>
      </c>
      <c r="E3228">
        <v>1318.19</v>
      </c>
      <c r="F3228">
        <v>1318.19</v>
      </c>
    </row>
    <row r="3229" spans="1:6" x14ac:dyDescent="0.25">
      <c r="A3229" s="25">
        <v>43388</v>
      </c>
      <c r="B3229">
        <v>0</v>
      </c>
      <c r="C3229">
        <v>1304.6869999999999</v>
      </c>
      <c r="D3229">
        <v>1304.6869999999999</v>
      </c>
      <c r="E3229">
        <v>1304.6869999999999</v>
      </c>
      <c r="F3229">
        <v>1304.6869999999999</v>
      </c>
    </row>
    <row r="3230" spans="1:6" x14ac:dyDescent="0.25">
      <c r="A3230" s="25">
        <v>43389</v>
      </c>
      <c r="B3230">
        <v>0</v>
      </c>
      <c r="C3230">
        <v>1387.837</v>
      </c>
      <c r="D3230">
        <v>1387.837</v>
      </c>
      <c r="E3230">
        <v>1387.837</v>
      </c>
      <c r="F3230">
        <v>1387.837</v>
      </c>
    </row>
    <row r="3231" spans="1:6" x14ac:dyDescent="0.25">
      <c r="A3231" s="25">
        <v>43390</v>
      </c>
      <c r="B3231">
        <v>0</v>
      </c>
      <c r="C3231">
        <v>1365.191</v>
      </c>
      <c r="D3231">
        <v>1365.191</v>
      </c>
      <c r="E3231">
        <v>1365.191</v>
      </c>
      <c r="F3231">
        <v>1365.191</v>
      </c>
    </row>
    <row r="3232" spans="1:6" x14ac:dyDescent="0.25">
      <c r="A3232" s="25">
        <v>43391</v>
      </c>
      <c r="B3232">
        <v>0</v>
      </c>
      <c r="C3232">
        <v>1271.615</v>
      </c>
      <c r="D3232">
        <v>1271.615</v>
      </c>
      <c r="E3232">
        <v>1271.615</v>
      </c>
      <c r="F3232">
        <v>1271.615</v>
      </c>
    </row>
    <row r="3233" spans="1:6" x14ac:dyDescent="0.25">
      <c r="A3233" s="25">
        <v>43392</v>
      </c>
      <c r="B3233">
        <v>0</v>
      </c>
      <c r="C3233">
        <v>1286.8630000000001</v>
      </c>
      <c r="D3233">
        <v>1286.8630000000001</v>
      </c>
      <c r="E3233">
        <v>1286.8630000000001</v>
      </c>
      <c r="F3233">
        <v>1286.8630000000001</v>
      </c>
    </row>
    <row r="3234" spans="1:6" x14ac:dyDescent="0.25">
      <c r="A3234" s="25">
        <v>43395</v>
      </c>
      <c r="B3234">
        <v>0</v>
      </c>
      <c r="C3234">
        <v>1280.702</v>
      </c>
      <c r="D3234">
        <v>1280.702</v>
      </c>
      <c r="E3234">
        <v>1280.702</v>
      </c>
      <c r="F3234">
        <v>1280.702</v>
      </c>
    </row>
    <row r="3235" spans="1:6" x14ac:dyDescent="0.25">
      <c r="A3235" s="25">
        <v>43396</v>
      </c>
      <c r="B3235">
        <v>0</v>
      </c>
      <c r="C3235">
        <v>1234.7909999999999</v>
      </c>
      <c r="D3235">
        <v>1234.7909999999999</v>
      </c>
      <c r="E3235">
        <v>1234.7909999999999</v>
      </c>
      <c r="F3235">
        <v>1234.7909999999999</v>
      </c>
    </row>
    <row r="3236" spans="1:6" x14ac:dyDescent="0.25">
      <c r="A3236" s="25">
        <v>43397</v>
      </c>
      <c r="B3236">
        <v>0</v>
      </c>
      <c r="C3236">
        <v>1129.51</v>
      </c>
      <c r="D3236">
        <v>1129.51</v>
      </c>
      <c r="E3236">
        <v>1129.51</v>
      </c>
      <c r="F3236">
        <v>1129.51</v>
      </c>
    </row>
    <row r="3237" spans="1:6" x14ac:dyDescent="0.25">
      <c r="A3237" s="25">
        <v>43398</v>
      </c>
      <c r="B3237">
        <v>0</v>
      </c>
      <c r="C3237">
        <v>1159.377</v>
      </c>
      <c r="D3237">
        <v>1159.377</v>
      </c>
      <c r="E3237">
        <v>1159.377</v>
      </c>
      <c r="F3237">
        <v>1159.377</v>
      </c>
    </row>
    <row r="3238" spans="1:6" x14ac:dyDescent="0.25">
      <c r="A3238" s="25">
        <v>43399</v>
      </c>
      <c r="B3238">
        <v>0</v>
      </c>
      <c r="C3238">
        <v>1094.2750000000001</v>
      </c>
      <c r="D3238">
        <v>1094.2750000000001</v>
      </c>
      <c r="E3238">
        <v>1094.2750000000001</v>
      </c>
      <c r="F3238">
        <v>1094.2750000000001</v>
      </c>
    </row>
    <row r="3239" spans="1:6" x14ac:dyDescent="0.25">
      <c r="A3239" s="25">
        <v>43402</v>
      </c>
      <c r="B3239">
        <v>0</v>
      </c>
      <c r="C3239">
        <v>1067.924</v>
      </c>
      <c r="D3239">
        <v>1067.924</v>
      </c>
      <c r="E3239">
        <v>1067.924</v>
      </c>
      <c r="F3239">
        <v>1067.924</v>
      </c>
    </row>
    <row r="3240" spans="1:6" x14ac:dyDescent="0.25">
      <c r="A3240" s="25">
        <v>43403</v>
      </c>
      <c r="B3240">
        <v>0</v>
      </c>
      <c r="C3240">
        <v>1119.7919999999999</v>
      </c>
      <c r="D3240">
        <v>1119.7919999999999</v>
      </c>
      <c r="E3240">
        <v>1119.7919999999999</v>
      </c>
      <c r="F3240">
        <v>1119.7919999999999</v>
      </c>
    </row>
    <row r="3241" spans="1:6" x14ac:dyDescent="0.25">
      <c r="A3241" s="25">
        <v>43404</v>
      </c>
      <c r="B3241">
        <v>0</v>
      </c>
      <c r="C3241">
        <v>1156.4839999999999</v>
      </c>
      <c r="D3241">
        <v>1156.4839999999999</v>
      </c>
      <c r="E3241">
        <v>1156.4839999999999</v>
      </c>
      <c r="F3241">
        <v>1156.4839999999999</v>
      </c>
    </row>
    <row r="3242" spans="1:6" x14ac:dyDescent="0.25">
      <c r="A3242" s="25">
        <v>43405</v>
      </c>
      <c r="B3242">
        <v>0</v>
      </c>
      <c r="C3242">
        <v>1192.183</v>
      </c>
      <c r="D3242">
        <v>1192.183</v>
      </c>
      <c r="E3242">
        <v>1192.183</v>
      </c>
      <c r="F3242">
        <v>1192.183</v>
      </c>
    </row>
    <row r="3243" spans="1:6" x14ac:dyDescent="0.25">
      <c r="A3243" s="25">
        <v>43406</v>
      </c>
      <c r="B3243">
        <v>0</v>
      </c>
      <c r="C3243">
        <v>1182.6690000000001</v>
      </c>
      <c r="D3243">
        <v>1182.6690000000001</v>
      </c>
      <c r="E3243">
        <v>1182.6690000000001</v>
      </c>
      <c r="F3243">
        <v>1182.6690000000001</v>
      </c>
    </row>
    <row r="3244" spans="1:6" x14ac:dyDescent="0.25">
      <c r="A3244" s="25">
        <v>43409</v>
      </c>
      <c r="B3244">
        <v>0</v>
      </c>
      <c r="C3244">
        <v>1196.3330000000001</v>
      </c>
      <c r="D3244">
        <v>1196.3330000000001</v>
      </c>
      <c r="E3244">
        <v>1196.3330000000001</v>
      </c>
      <c r="F3244">
        <v>1196.3330000000001</v>
      </c>
    </row>
    <row r="3245" spans="1:6" x14ac:dyDescent="0.25">
      <c r="A3245" s="25">
        <v>43410</v>
      </c>
      <c r="B3245">
        <v>0</v>
      </c>
      <c r="C3245">
        <v>1229.7550000000001</v>
      </c>
      <c r="D3245">
        <v>1229.7550000000001</v>
      </c>
      <c r="E3245">
        <v>1229.7550000000001</v>
      </c>
      <c r="F3245">
        <v>1229.7550000000001</v>
      </c>
    </row>
    <row r="3246" spans="1:6" x14ac:dyDescent="0.25">
      <c r="A3246" s="25">
        <v>43411</v>
      </c>
      <c r="B3246">
        <v>0</v>
      </c>
      <c r="C3246">
        <v>1322.0820000000001</v>
      </c>
      <c r="D3246">
        <v>1322.0820000000001</v>
      </c>
      <c r="E3246">
        <v>1322.0820000000001</v>
      </c>
      <c r="F3246">
        <v>1322.0820000000001</v>
      </c>
    </row>
    <row r="3247" spans="1:6" x14ac:dyDescent="0.25">
      <c r="A3247" s="25">
        <v>43412</v>
      </c>
      <c r="B3247">
        <v>0</v>
      </c>
      <c r="C3247">
        <v>1329.52</v>
      </c>
      <c r="D3247">
        <v>1329.52</v>
      </c>
      <c r="E3247">
        <v>1329.52</v>
      </c>
      <c r="F3247">
        <v>1329.52</v>
      </c>
    </row>
    <row r="3248" spans="1:6" x14ac:dyDescent="0.25">
      <c r="A3248" s="25">
        <v>43413</v>
      </c>
      <c r="B3248">
        <v>0</v>
      </c>
      <c r="C3248">
        <v>1302.3309999999999</v>
      </c>
      <c r="D3248">
        <v>1302.3309999999999</v>
      </c>
      <c r="E3248">
        <v>1302.3309999999999</v>
      </c>
      <c r="F3248">
        <v>1302.3309999999999</v>
      </c>
    </row>
    <row r="3249" spans="1:6" x14ac:dyDescent="0.25">
      <c r="A3249" s="25">
        <v>43416</v>
      </c>
      <c r="B3249">
        <v>0</v>
      </c>
      <c r="C3249">
        <v>1193.6969999999999</v>
      </c>
      <c r="D3249">
        <v>1193.6969999999999</v>
      </c>
      <c r="E3249">
        <v>1193.6969999999999</v>
      </c>
      <c r="F3249">
        <v>1193.6969999999999</v>
      </c>
    </row>
    <row r="3250" spans="1:6" x14ac:dyDescent="0.25">
      <c r="A3250" s="25">
        <v>43417</v>
      </c>
      <c r="B3250">
        <v>0</v>
      </c>
      <c r="C3250">
        <v>1182.9349999999999</v>
      </c>
      <c r="D3250">
        <v>1182.9349999999999</v>
      </c>
      <c r="E3250">
        <v>1182.9349999999999</v>
      </c>
      <c r="F3250">
        <v>1182.9349999999999</v>
      </c>
    </row>
    <row r="3251" spans="1:6" x14ac:dyDescent="0.25">
      <c r="A3251" s="25">
        <v>43418</v>
      </c>
      <c r="B3251">
        <v>0</v>
      </c>
      <c r="C3251">
        <v>1150.8900000000001</v>
      </c>
      <c r="D3251">
        <v>1150.8900000000001</v>
      </c>
      <c r="E3251">
        <v>1150.8900000000001</v>
      </c>
      <c r="F3251">
        <v>1150.8900000000001</v>
      </c>
    </row>
    <row r="3252" spans="1:6" x14ac:dyDescent="0.25">
      <c r="A3252" s="25">
        <v>43419</v>
      </c>
      <c r="B3252">
        <v>0</v>
      </c>
      <c r="C3252">
        <v>1155.296</v>
      </c>
      <c r="D3252">
        <v>1155.296</v>
      </c>
      <c r="E3252">
        <v>1155.296</v>
      </c>
      <c r="F3252">
        <v>1155.296</v>
      </c>
    </row>
    <row r="3253" spans="1:6" x14ac:dyDescent="0.25">
      <c r="A3253" s="25">
        <v>43420</v>
      </c>
      <c r="B3253">
        <v>0</v>
      </c>
      <c r="C3253">
        <v>1212.067</v>
      </c>
      <c r="D3253">
        <v>1212.067</v>
      </c>
      <c r="E3253">
        <v>1212.067</v>
      </c>
      <c r="F3253">
        <v>1212.067</v>
      </c>
    </row>
    <row r="3254" spans="1:6" x14ac:dyDescent="0.25">
      <c r="A3254" s="25">
        <v>43423</v>
      </c>
      <c r="B3254">
        <v>0</v>
      </c>
      <c r="C3254">
        <v>1139.595</v>
      </c>
      <c r="D3254">
        <v>1139.595</v>
      </c>
      <c r="E3254">
        <v>1139.595</v>
      </c>
      <c r="F3254">
        <v>1139.595</v>
      </c>
    </row>
    <row r="3255" spans="1:6" x14ac:dyDescent="0.25">
      <c r="A3255" s="25">
        <v>43424</v>
      </c>
      <c r="B3255">
        <v>0</v>
      </c>
      <c r="C3255">
        <v>1078.213</v>
      </c>
      <c r="D3255">
        <v>1078.213</v>
      </c>
      <c r="E3255">
        <v>1078.213</v>
      </c>
      <c r="F3255">
        <v>1078.213</v>
      </c>
    </row>
    <row r="3256" spans="1:6" x14ac:dyDescent="0.25">
      <c r="A3256" s="25">
        <v>43425</v>
      </c>
      <c r="B3256">
        <v>0</v>
      </c>
      <c r="C3256">
        <v>1104.422</v>
      </c>
      <c r="D3256">
        <v>1104.422</v>
      </c>
      <c r="E3256">
        <v>1104.422</v>
      </c>
      <c r="F3256">
        <v>1104.422</v>
      </c>
    </row>
    <row r="3257" spans="1:6" x14ac:dyDescent="0.25">
      <c r="A3257" s="25">
        <v>43427</v>
      </c>
      <c r="B3257">
        <v>0</v>
      </c>
      <c r="C3257">
        <v>1084.5070000000001</v>
      </c>
      <c r="D3257">
        <v>1084.5070000000001</v>
      </c>
      <c r="E3257">
        <v>1084.5070000000001</v>
      </c>
      <c r="F3257">
        <v>1084.5070000000001</v>
      </c>
    </row>
    <row r="3258" spans="1:6" x14ac:dyDescent="0.25">
      <c r="A3258" s="25">
        <v>43430</v>
      </c>
      <c r="B3258">
        <v>0</v>
      </c>
      <c r="C3258">
        <v>1155.04</v>
      </c>
      <c r="D3258">
        <v>1155.04</v>
      </c>
      <c r="E3258">
        <v>1155.04</v>
      </c>
      <c r="F3258">
        <v>1155.04</v>
      </c>
    </row>
    <row r="3259" spans="1:6" x14ac:dyDescent="0.25">
      <c r="A3259" s="25">
        <v>43431</v>
      </c>
      <c r="B3259">
        <v>0</v>
      </c>
      <c r="C3259">
        <v>1178.569</v>
      </c>
      <c r="D3259">
        <v>1178.569</v>
      </c>
      <c r="E3259">
        <v>1178.569</v>
      </c>
      <c r="F3259">
        <v>1178.569</v>
      </c>
    </row>
    <row r="3260" spans="1:6" x14ac:dyDescent="0.25">
      <c r="A3260" s="25">
        <v>43432</v>
      </c>
      <c r="B3260">
        <v>0</v>
      </c>
      <c r="C3260">
        <v>1217.9659999999999</v>
      </c>
      <c r="D3260">
        <v>1217.9659999999999</v>
      </c>
      <c r="E3260">
        <v>1217.9659999999999</v>
      </c>
      <c r="F3260">
        <v>1217.9659999999999</v>
      </c>
    </row>
    <row r="3261" spans="1:6" x14ac:dyDescent="0.25">
      <c r="A3261" s="25">
        <v>43433</v>
      </c>
      <c r="B3261">
        <v>0</v>
      </c>
      <c r="C3261">
        <v>1194.5150000000001</v>
      </c>
      <c r="D3261">
        <v>1194.5150000000001</v>
      </c>
      <c r="E3261">
        <v>1194.5150000000001</v>
      </c>
      <c r="F3261">
        <v>1194.5150000000001</v>
      </c>
    </row>
    <row r="3262" spans="1:6" x14ac:dyDescent="0.25">
      <c r="A3262" s="25">
        <v>43434</v>
      </c>
      <c r="B3262">
        <v>0</v>
      </c>
      <c r="C3262">
        <v>1224.989</v>
      </c>
      <c r="D3262">
        <v>1224.989</v>
      </c>
      <c r="E3262">
        <v>1224.989</v>
      </c>
      <c r="F3262">
        <v>1224.989</v>
      </c>
    </row>
    <row r="3263" spans="1:6" x14ac:dyDescent="0.25">
      <c r="A3263" s="25">
        <v>43437</v>
      </c>
      <c r="B3263">
        <v>0</v>
      </c>
      <c r="C3263">
        <v>1289.0229999999999</v>
      </c>
      <c r="D3263">
        <v>1289.0229999999999</v>
      </c>
      <c r="E3263">
        <v>1289.0229999999999</v>
      </c>
      <c r="F3263">
        <v>1289.0229999999999</v>
      </c>
    </row>
    <row r="3264" spans="1:6" x14ac:dyDescent="0.25">
      <c r="A3264" s="25">
        <v>43438</v>
      </c>
      <c r="B3264">
        <v>0</v>
      </c>
      <c r="C3264">
        <v>1128.4469999999999</v>
      </c>
      <c r="D3264">
        <v>1128.4469999999999</v>
      </c>
      <c r="E3264">
        <v>1128.4469999999999</v>
      </c>
      <c r="F3264">
        <v>1128.4469999999999</v>
      </c>
    </row>
    <row r="3265" spans="1:6" x14ac:dyDescent="0.25">
      <c r="A3265" s="25">
        <v>43440</v>
      </c>
      <c r="B3265">
        <v>0</v>
      </c>
      <c r="C3265">
        <v>1100.4259999999999</v>
      </c>
      <c r="D3265">
        <v>1100.4259999999999</v>
      </c>
      <c r="E3265">
        <v>1100.4259999999999</v>
      </c>
      <c r="F3265">
        <v>1100.4259999999999</v>
      </c>
    </row>
    <row r="3266" spans="1:6" x14ac:dyDescent="0.25">
      <c r="A3266" s="25">
        <v>43441</v>
      </c>
      <c r="B3266">
        <v>0</v>
      </c>
      <c r="C3266">
        <v>1025.3969999999999</v>
      </c>
      <c r="D3266">
        <v>1025.3969999999999</v>
      </c>
      <c r="E3266">
        <v>1025.3969999999999</v>
      </c>
      <c r="F3266">
        <v>1025.3969999999999</v>
      </c>
    </row>
    <row r="3267" spans="1:6" x14ac:dyDescent="0.25">
      <c r="A3267" s="25">
        <v>43444</v>
      </c>
      <c r="B3267">
        <v>0</v>
      </c>
      <c r="C3267">
        <v>1033.008</v>
      </c>
      <c r="D3267">
        <v>1033.008</v>
      </c>
      <c r="E3267">
        <v>1033.008</v>
      </c>
      <c r="F3267">
        <v>1033.008</v>
      </c>
    </row>
    <row r="3268" spans="1:6" x14ac:dyDescent="0.25">
      <c r="A3268" s="25">
        <v>43445</v>
      </c>
      <c r="B3268">
        <v>0</v>
      </c>
      <c r="C3268">
        <v>1036.961</v>
      </c>
      <c r="D3268">
        <v>1036.961</v>
      </c>
      <c r="E3268">
        <v>1036.961</v>
      </c>
      <c r="F3268">
        <v>1036.961</v>
      </c>
    </row>
    <row r="3269" spans="1:6" x14ac:dyDescent="0.25">
      <c r="A3269" s="25">
        <v>43446</v>
      </c>
      <c r="B3269">
        <v>0</v>
      </c>
      <c r="C3269">
        <v>1048.5709999999999</v>
      </c>
      <c r="D3269">
        <v>1048.5709999999999</v>
      </c>
      <c r="E3269">
        <v>1048.5709999999999</v>
      </c>
      <c r="F3269">
        <v>1048.5709999999999</v>
      </c>
    </row>
    <row r="3270" spans="1:6" x14ac:dyDescent="0.25">
      <c r="A3270" s="25">
        <v>43447</v>
      </c>
      <c r="B3270">
        <v>0</v>
      </c>
      <c r="C3270">
        <v>1058.674</v>
      </c>
      <c r="D3270">
        <v>1058.674</v>
      </c>
      <c r="E3270">
        <v>1058.674</v>
      </c>
      <c r="F3270">
        <v>1058.674</v>
      </c>
    </row>
    <row r="3271" spans="1:6" x14ac:dyDescent="0.25">
      <c r="A3271" s="25">
        <v>43448</v>
      </c>
      <c r="B3271">
        <v>0</v>
      </c>
      <c r="C3271">
        <v>1017.06</v>
      </c>
      <c r="D3271">
        <v>1017.06</v>
      </c>
      <c r="E3271">
        <v>1017.06</v>
      </c>
      <c r="F3271">
        <v>1017.06</v>
      </c>
    </row>
    <row r="3272" spans="1:6" x14ac:dyDescent="0.25">
      <c r="A3272" s="25">
        <v>43451</v>
      </c>
      <c r="B3272">
        <v>0</v>
      </c>
      <c r="C3272">
        <v>957.6653</v>
      </c>
      <c r="D3272">
        <v>957.6653</v>
      </c>
      <c r="E3272">
        <v>957.6653</v>
      </c>
      <c r="F3272">
        <v>957.6653</v>
      </c>
    </row>
    <row r="3273" spans="1:6" x14ac:dyDescent="0.25">
      <c r="A3273" s="25">
        <v>43452</v>
      </c>
      <c r="B3273">
        <v>0</v>
      </c>
      <c r="C3273">
        <v>962.26859999999999</v>
      </c>
      <c r="D3273">
        <v>962.26859999999999</v>
      </c>
      <c r="E3273">
        <v>962.26859999999999</v>
      </c>
      <c r="F3273">
        <v>962.26859999999999</v>
      </c>
    </row>
    <row r="3274" spans="1:6" x14ac:dyDescent="0.25">
      <c r="A3274" s="25">
        <v>43453</v>
      </c>
      <c r="B3274">
        <v>0</v>
      </c>
      <c r="C3274">
        <v>962.26859999999999</v>
      </c>
      <c r="D3274">
        <v>962.26859999999999</v>
      </c>
      <c r="E3274">
        <v>962.26859999999999</v>
      </c>
      <c r="F3274">
        <v>962.26859999999999</v>
      </c>
    </row>
    <row r="3275" spans="1:6" x14ac:dyDescent="0.25">
      <c r="A3275" s="25">
        <v>43454</v>
      </c>
      <c r="B3275">
        <v>0</v>
      </c>
      <c r="C3275">
        <v>911.4366</v>
      </c>
      <c r="D3275">
        <v>911.4366</v>
      </c>
      <c r="E3275">
        <v>911.4366</v>
      </c>
      <c r="F3275">
        <v>911.4366</v>
      </c>
    </row>
    <row r="3276" spans="1:6" x14ac:dyDescent="0.25">
      <c r="A3276" s="25">
        <v>43455</v>
      </c>
      <c r="B3276">
        <v>0</v>
      </c>
      <c r="C3276">
        <v>865.04020000000003</v>
      </c>
      <c r="D3276">
        <v>865.04020000000003</v>
      </c>
      <c r="E3276">
        <v>865.04020000000003</v>
      </c>
      <c r="F3276">
        <v>865.04020000000003</v>
      </c>
    </row>
    <row r="3277" spans="1:6" x14ac:dyDescent="0.25">
      <c r="A3277" s="25">
        <v>43458</v>
      </c>
      <c r="B3277">
        <v>0</v>
      </c>
      <c r="C3277">
        <v>815.12950000000001</v>
      </c>
      <c r="D3277">
        <v>815.12950000000001</v>
      </c>
      <c r="E3277">
        <v>815.12950000000001</v>
      </c>
      <c r="F3277">
        <v>815.12950000000001</v>
      </c>
    </row>
    <row r="3278" spans="1:6" x14ac:dyDescent="0.25">
      <c r="A3278" s="25">
        <v>43460</v>
      </c>
      <c r="B3278">
        <v>0</v>
      </c>
      <c r="C3278">
        <v>860.01170000000002</v>
      </c>
      <c r="D3278">
        <v>860.01170000000002</v>
      </c>
      <c r="E3278">
        <v>860.01170000000002</v>
      </c>
      <c r="F3278">
        <v>860.01170000000002</v>
      </c>
    </row>
    <row r="3279" spans="1:6" x14ac:dyDescent="0.25">
      <c r="A3279" s="25">
        <v>43461</v>
      </c>
      <c r="B3279">
        <v>0</v>
      </c>
      <c r="C3279">
        <v>828.73490000000004</v>
      </c>
      <c r="D3279">
        <v>828.73490000000004</v>
      </c>
      <c r="E3279">
        <v>828.73490000000004</v>
      </c>
      <c r="F3279">
        <v>828.73490000000004</v>
      </c>
    </row>
    <row r="3280" spans="1:6" x14ac:dyDescent="0.25">
      <c r="A3280" s="25">
        <v>43462</v>
      </c>
      <c r="B3280">
        <v>0</v>
      </c>
      <c r="C3280">
        <v>829.85709999999995</v>
      </c>
      <c r="D3280">
        <v>829.85709999999995</v>
      </c>
      <c r="E3280">
        <v>829.85709999999995</v>
      </c>
      <c r="F3280">
        <v>829.85709999999995</v>
      </c>
    </row>
    <row r="3281" spans="1:6" x14ac:dyDescent="0.25">
      <c r="A3281" s="25">
        <v>43465</v>
      </c>
      <c r="B3281">
        <v>0</v>
      </c>
      <c r="C3281">
        <v>860.32600000000002</v>
      </c>
      <c r="D3281">
        <v>860.32600000000002</v>
      </c>
      <c r="E3281">
        <v>860.32600000000002</v>
      </c>
      <c r="F3281">
        <v>860.32600000000002</v>
      </c>
    </row>
    <row r="3282" spans="1:6" x14ac:dyDescent="0.25">
      <c r="A3282" s="25">
        <v>43467</v>
      </c>
      <c r="B3282">
        <v>0</v>
      </c>
      <c r="C3282">
        <v>884.32129999999995</v>
      </c>
      <c r="D3282">
        <v>884.32129999999995</v>
      </c>
      <c r="E3282">
        <v>884.32129999999995</v>
      </c>
      <c r="F3282">
        <v>884.32129999999995</v>
      </c>
    </row>
    <row r="3283" spans="1:6" x14ac:dyDescent="0.25">
      <c r="A3283" s="25">
        <v>43468</v>
      </c>
      <c r="B3283">
        <v>0</v>
      </c>
      <c r="C3283">
        <v>853.57920000000001</v>
      </c>
      <c r="D3283">
        <v>853.57920000000001</v>
      </c>
      <c r="E3283">
        <v>853.57920000000001</v>
      </c>
      <c r="F3283">
        <v>853.57920000000001</v>
      </c>
    </row>
    <row r="3284" spans="1:6" x14ac:dyDescent="0.25">
      <c r="A3284" s="25">
        <v>43469</v>
      </c>
      <c r="B3284">
        <v>0</v>
      </c>
      <c r="C3284">
        <v>918.81880000000001</v>
      </c>
      <c r="D3284">
        <v>918.81880000000001</v>
      </c>
      <c r="E3284">
        <v>918.81880000000001</v>
      </c>
      <c r="F3284">
        <v>918.81880000000001</v>
      </c>
    </row>
    <row r="3285" spans="1:6" x14ac:dyDescent="0.25">
      <c r="A3285" s="25">
        <v>43472</v>
      </c>
      <c r="B3285">
        <v>0</v>
      </c>
      <c r="C3285">
        <v>945.76859999999999</v>
      </c>
      <c r="D3285">
        <v>945.76859999999999</v>
      </c>
      <c r="E3285">
        <v>945.76859999999999</v>
      </c>
      <c r="F3285">
        <v>945.76859999999999</v>
      </c>
    </row>
    <row r="3286" spans="1:6" x14ac:dyDescent="0.25">
      <c r="A3286" s="25">
        <v>43473</v>
      </c>
      <c r="B3286">
        <v>0</v>
      </c>
      <c r="C3286">
        <v>956.44929999999999</v>
      </c>
      <c r="D3286">
        <v>956.44929999999999</v>
      </c>
      <c r="E3286">
        <v>956.44929999999999</v>
      </c>
      <c r="F3286">
        <v>956.44929999999999</v>
      </c>
    </row>
    <row r="3287" spans="1:6" x14ac:dyDescent="0.25">
      <c r="A3287" s="25">
        <v>43474</v>
      </c>
      <c r="B3287">
        <v>0</v>
      </c>
      <c r="C3287">
        <v>980.94399999999996</v>
      </c>
      <c r="D3287">
        <v>980.94399999999996</v>
      </c>
      <c r="E3287">
        <v>980.94399999999996</v>
      </c>
      <c r="F3287">
        <v>980.94399999999996</v>
      </c>
    </row>
    <row r="3288" spans="1:6" x14ac:dyDescent="0.25">
      <c r="A3288" s="25">
        <v>43475</v>
      </c>
      <c r="B3288">
        <v>0</v>
      </c>
      <c r="C3288">
        <v>989.79790000000003</v>
      </c>
      <c r="D3288">
        <v>989.79790000000003</v>
      </c>
      <c r="E3288">
        <v>989.79790000000003</v>
      </c>
      <c r="F3288">
        <v>989.79790000000003</v>
      </c>
    </row>
    <row r="3289" spans="1:6" x14ac:dyDescent="0.25">
      <c r="A3289" s="25">
        <v>43476</v>
      </c>
      <c r="B3289">
        <v>0</v>
      </c>
      <c r="C3289">
        <v>1023.343</v>
      </c>
      <c r="D3289">
        <v>1023.343</v>
      </c>
      <c r="E3289">
        <v>1023.343</v>
      </c>
      <c r="F3289">
        <v>1023.343</v>
      </c>
    </row>
    <row r="3290" spans="1:6" x14ac:dyDescent="0.25">
      <c r="A3290" s="25">
        <v>43479</v>
      </c>
      <c r="B3290">
        <v>0</v>
      </c>
      <c r="C3290">
        <v>1022.697</v>
      </c>
      <c r="D3290">
        <v>1022.697</v>
      </c>
      <c r="E3290">
        <v>1022.697</v>
      </c>
      <c r="F3290">
        <v>1022.697</v>
      </c>
    </row>
    <row r="3291" spans="1:6" x14ac:dyDescent="0.25">
      <c r="A3291" s="25">
        <v>43480</v>
      </c>
      <c r="B3291">
        <v>0</v>
      </c>
      <c r="C3291">
        <v>1061.8520000000001</v>
      </c>
      <c r="D3291">
        <v>1061.8520000000001</v>
      </c>
      <c r="E3291">
        <v>1061.8520000000001</v>
      </c>
      <c r="F3291">
        <v>1061.8520000000001</v>
      </c>
    </row>
    <row r="3292" spans="1:6" x14ac:dyDescent="0.25">
      <c r="A3292" s="25">
        <v>43481</v>
      </c>
      <c r="B3292">
        <v>0</v>
      </c>
      <c r="C3292">
        <v>1049.895</v>
      </c>
      <c r="D3292">
        <v>1049.895</v>
      </c>
      <c r="E3292">
        <v>1049.895</v>
      </c>
      <c r="F3292">
        <v>1049.895</v>
      </c>
    </row>
    <row r="3293" spans="1:6" x14ac:dyDescent="0.25">
      <c r="A3293" s="25">
        <v>43482</v>
      </c>
      <c r="B3293">
        <v>0</v>
      </c>
      <c r="C3293">
        <v>1057.335</v>
      </c>
      <c r="D3293">
        <v>1057.335</v>
      </c>
      <c r="E3293">
        <v>1057.335</v>
      </c>
      <c r="F3293">
        <v>1057.335</v>
      </c>
    </row>
    <row r="3294" spans="1:6" x14ac:dyDescent="0.25">
      <c r="A3294" s="25">
        <v>43483</v>
      </c>
      <c r="B3294">
        <v>0</v>
      </c>
      <c r="C3294">
        <v>1079.779</v>
      </c>
      <c r="D3294">
        <v>1079.779</v>
      </c>
      <c r="E3294">
        <v>1079.779</v>
      </c>
      <c r="F3294">
        <v>1079.779</v>
      </c>
    </row>
    <row r="3295" spans="1:6" x14ac:dyDescent="0.25">
      <c r="A3295" s="25">
        <v>43487</v>
      </c>
      <c r="B3295">
        <v>0</v>
      </c>
      <c r="C3295">
        <v>977.75390000000004</v>
      </c>
      <c r="D3295">
        <v>977.75390000000004</v>
      </c>
      <c r="E3295">
        <v>977.75390000000004</v>
      </c>
      <c r="F3295">
        <v>977.75390000000004</v>
      </c>
    </row>
    <row r="3296" spans="1:6" x14ac:dyDescent="0.25">
      <c r="A3296" s="25">
        <v>43488</v>
      </c>
      <c r="B3296">
        <v>0</v>
      </c>
      <c r="C3296">
        <v>991.49800000000005</v>
      </c>
      <c r="D3296">
        <v>991.49800000000005</v>
      </c>
      <c r="E3296">
        <v>991.49800000000005</v>
      </c>
      <c r="F3296">
        <v>991.49800000000005</v>
      </c>
    </row>
    <row r="3297" spans="1:6" x14ac:dyDescent="0.25">
      <c r="A3297" s="25">
        <v>43489</v>
      </c>
      <c r="B3297">
        <v>0</v>
      </c>
      <c r="C3297">
        <v>1022.364</v>
      </c>
      <c r="D3297">
        <v>1022.364</v>
      </c>
      <c r="E3297">
        <v>1022.364</v>
      </c>
      <c r="F3297">
        <v>1022.364</v>
      </c>
    </row>
    <row r="3298" spans="1:6" x14ac:dyDescent="0.25">
      <c r="A3298" s="25">
        <v>43490</v>
      </c>
      <c r="B3298">
        <v>0</v>
      </c>
      <c r="C3298">
        <v>1066.75</v>
      </c>
      <c r="D3298">
        <v>1066.75</v>
      </c>
      <c r="E3298">
        <v>1066.75</v>
      </c>
      <c r="F3298">
        <v>1066.75</v>
      </c>
    </row>
    <row r="3299" spans="1:6" x14ac:dyDescent="0.25">
      <c r="A3299" s="25">
        <v>43493</v>
      </c>
      <c r="B3299">
        <v>0</v>
      </c>
      <c r="C3299">
        <v>1016.943</v>
      </c>
      <c r="D3299">
        <v>1016.943</v>
      </c>
      <c r="E3299">
        <v>1016.943</v>
      </c>
      <c r="F3299">
        <v>1016.943</v>
      </c>
    </row>
    <row r="3300" spans="1:6" x14ac:dyDescent="0.25">
      <c r="A3300" s="25">
        <v>43494</v>
      </c>
      <c r="B3300">
        <v>0</v>
      </c>
      <c r="C3300">
        <v>1023.716</v>
      </c>
      <c r="D3300">
        <v>1023.716</v>
      </c>
      <c r="E3300">
        <v>1023.716</v>
      </c>
      <c r="F3300">
        <v>1023.716</v>
      </c>
    </row>
    <row r="3301" spans="1:6" x14ac:dyDescent="0.25">
      <c r="A3301" s="25">
        <v>43495</v>
      </c>
      <c r="B3301">
        <v>0</v>
      </c>
      <c r="C3301">
        <v>1067.846</v>
      </c>
      <c r="D3301">
        <v>1067.846</v>
      </c>
      <c r="E3301">
        <v>1067.846</v>
      </c>
      <c r="F3301">
        <v>1067.846</v>
      </c>
    </row>
    <row r="3302" spans="1:6" x14ac:dyDescent="0.25">
      <c r="A3302" s="25">
        <v>43496</v>
      </c>
      <c r="B3302">
        <v>0</v>
      </c>
      <c r="C3302">
        <v>1109.096</v>
      </c>
      <c r="D3302">
        <v>1109.096</v>
      </c>
      <c r="E3302">
        <v>1109.096</v>
      </c>
      <c r="F3302">
        <v>1109.096</v>
      </c>
    </row>
    <row r="3303" spans="1:6" x14ac:dyDescent="0.25">
      <c r="A3303" s="25">
        <v>43497</v>
      </c>
      <c r="B3303">
        <v>0</v>
      </c>
      <c r="C3303">
        <v>1124.124</v>
      </c>
      <c r="D3303">
        <v>1124.124</v>
      </c>
      <c r="E3303">
        <v>1124.124</v>
      </c>
      <c r="F3303">
        <v>1124.124</v>
      </c>
    </row>
    <row r="3304" spans="1:6" x14ac:dyDescent="0.25">
      <c r="A3304" s="25">
        <v>43500</v>
      </c>
      <c r="B3304">
        <v>0</v>
      </c>
      <c r="C3304">
        <v>1158.3720000000001</v>
      </c>
      <c r="D3304">
        <v>1158.3720000000001</v>
      </c>
      <c r="E3304">
        <v>1158.3720000000001</v>
      </c>
      <c r="F3304">
        <v>1158.3720000000001</v>
      </c>
    </row>
    <row r="3305" spans="1:6" x14ac:dyDescent="0.25">
      <c r="A3305" s="25">
        <v>43501</v>
      </c>
      <c r="B3305">
        <v>0</v>
      </c>
      <c r="C3305">
        <v>1166.212</v>
      </c>
      <c r="D3305">
        <v>1166.212</v>
      </c>
      <c r="E3305">
        <v>1166.212</v>
      </c>
      <c r="F3305">
        <v>1166.212</v>
      </c>
    </row>
    <row r="3306" spans="1:6" x14ac:dyDescent="0.25">
      <c r="A3306" s="25">
        <v>43502</v>
      </c>
      <c r="B3306">
        <v>0</v>
      </c>
      <c r="C3306">
        <v>1175.866</v>
      </c>
      <c r="D3306">
        <v>1175.866</v>
      </c>
      <c r="E3306">
        <v>1175.866</v>
      </c>
      <c r="F3306">
        <v>1175.866</v>
      </c>
    </row>
    <row r="3307" spans="1:6" x14ac:dyDescent="0.25">
      <c r="A3307" s="25">
        <v>43503</v>
      </c>
      <c r="B3307">
        <v>0</v>
      </c>
      <c r="C3307">
        <v>1133.751</v>
      </c>
      <c r="D3307">
        <v>1133.751</v>
      </c>
      <c r="E3307">
        <v>1133.751</v>
      </c>
      <c r="F3307">
        <v>1133.751</v>
      </c>
    </row>
    <row r="3308" spans="1:6" x14ac:dyDescent="0.25">
      <c r="A3308" s="25">
        <v>43504</v>
      </c>
      <c r="B3308">
        <v>0</v>
      </c>
      <c r="C3308">
        <v>1141.5619999999999</v>
      </c>
      <c r="D3308">
        <v>1141.5619999999999</v>
      </c>
      <c r="E3308">
        <v>1141.5619999999999</v>
      </c>
      <c r="F3308">
        <v>1141.5619999999999</v>
      </c>
    </row>
    <row r="3309" spans="1:6" x14ac:dyDescent="0.25">
      <c r="A3309" s="25">
        <v>43507</v>
      </c>
      <c r="B3309">
        <v>0</v>
      </c>
      <c r="C3309">
        <v>1160.075</v>
      </c>
      <c r="D3309">
        <v>1160.075</v>
      </c>
      <c r="E3309">
        <v>1160.075</v>
      </c>
      <c r="F3309">
        <v>1160.075</v>
      </c>
    </row>
    <row r="3310" spans="1:6" x14ac:dyDescent="0.25">
      <c r="A3310" s="25">
        <v>43508</v>
      </c>
      <c r="B3310">
        <v>0</v>
      </c>
      <c r="C3310">
        <v>1179.3040000000001</v>
      </c>
      <c r="D3310">
        <v>1179.3040000000001</v>
      </c>
      <c r="E3310">
        <v>1179.3040000000001</v>
      </c>
      <c r="F3310">
        <v>1179.3040000000001</v>
      </c>
    </row>
    <row r="3311" spans="1:6" x14ac:dyDescent="0.25">
      <c r="A3311" s="25">
        <v>43509</v>
      </c>
      <c r="B3311">
        <v>0</v>
      </c>
      <c r="C3311">
        <v>1185.6590000000001</v>
      </c>
      <c r="D3311">
        <v>1185.6590000000001</v>
      </c>
      <c r="E3311">
        <v>1185.6590000000001</v>
      </c>
      <c r="F3311">
        <v>1185.6590000000001</v>
      </c>
    </row>
    <row r="3312" spans="1:6" x14ac:dyDescent="0.25">
      <c r="A3312" s="25">
        <v>43510</v>
      </c>
      <c r="B3312">
        <v>0</v>
      </c>
      <c r="C3312">
        <v>1169.8979999999999</v>
      </c>
      <c r="D3312">
        <v>1169.8979999999999</v>
      </c>
      <c r="E3312">
        <v>1169.8979999999999</v>
      </c>
      <c r="F3312">
        <v>1169.8979999999999</v>
      </c>
    </row>
    <row r="3313" spans="1:6" x14ac:dyDescent="0.25">
      <c r="A3313" s="25">
        <v>43511</v>
      </c>
      <c r="B3313">
        <v>0</v>
      </c>
      <c r="C3313">
        <v>1200.5229999999999</v>
      </c>
      <c r="D3313">
        <v>1200.5229999999999</v>
      </c>
      <c r="E3313">
        <v>1200.5229999999999</v>
      </c>
      <c r="F3313">
        <v>1200.5229999999999</v>
      </c>
    </row>
    <row r="3314" spans="1:6" x14ac:dyDescent="0.25">
      <c r="A3314" s="25">
        <v>43515</v>
      </c>
      <c r="B3314">
        <v>0</v>
      </c>
      <c r="C3314">
        <v>1207.5820000000001</v>
      </c>
      <c r="D3314">
        <v>1207.5820000000001</v>
      </c>
      <c r="E3314">
        <v>1207.5820000000001</v>
      </c>
      <c r="F3314">
        <v>1207.5820000000001</v>
      </c>
    </row>
    <row r="3315" spans="1:6" x14ac:dyDescent="0.25">
      <c r="A3315" s="25">
        <v>43516</v>
      </c>
      <c r="B3315">
        <v>0</v>
      </c>
      <c r="C3315">
        <v>1246.03</v>
      </c>
      <c r="D3315">
        <v>1246.03</v>
      </c>
      <c r="E3315">
        <v>1246.03</v>
      </c>
      <c r="F3315">
        <v>1246.03</v>
      </c>
    </row>
    <row r="3316" spans="1:6" x14ac:dyDescent="0.25">
      <c r="A3316" s="25">
        <v>43517</v>
      </c>
      <c r="B3316">
        <v>0</v>
      </c>
      <c r="C3316">
        <v>1226.8710000000001</v>
      </c>
      <c r="D3316">
        <v>1226.8710000000001</v>
      </c>
      <c r="E3316">
        <v>1226.8710000000001</v>
      </c>
      <c r="F3316">
        <v>1226.8710000000001</v>
      </c>
    </row>
    <row r="3317" spans="1:6" x14ac:dyDescent="0.25">
      <c r="A3317" s="25">
        <v>43518</v>
      </c>
      <c r="B3317">
        <v>0</v>
      </c>
      <c r="C3317">
        <v>1277.164</v>
      </c>
      <c r="D3317">
        <v>1277.164</v>
      </c>
      <c r="E3317">
        <v>1277.164</v>
      </c>
      <c r="F3317">
        <v>1277.164</v>
      </c>
    </row>
    <row r="3318" spans="1:6" x14ac:dyDescent="0.25">
      <c r="A3318" s="25">
        <v>43521</v>
      </c>
      <c r="B3318">
        <v>0</v>
      </c>
      <c r="C3318">
        <v>1260.296</v>
      </c>
      <c r="D3318">
        <v>1260.296</v>
      </c>
      <c r="E3318">
        <v>1260.296</v>
      </c>
      <c r="F3318">
        <v>1260.296</v>
      </c>
    </row>
    <row r="3319" spans="1:6" x14ac:dyDescent="0.25">
      <c r="A3319" s="25">
        <v>43522</v>
      </c>
      <c r="B3319">
        <v>0</v>
      </c>
      <c r="C3319">
        <v>1246.616</v>
      </c>
      <c r="D3319">
        <v>1246.616</v>
      </c>
      <c r="E3319">
        <v>1246.616</v>
      </c>
      <c r="F3319">
        <v>1246.616</v>
      </c>
    </row>
    <row r="3320" spans="1:6" x14ac:dyDescent="0.25">
      <c r="A3320" s="25">
        <v>43523</v>
      </c>
      <c r="B3320">
        <v>0</v>
      </c>
      <c r="C3320">
        <v>1239.355</v>
      </c>
      <c r="D3320">
        <v>1239.355</v>
      </c>
      <c r="E3320">
        <v>1239.355</v>
      </c>
      <c r="F3320">
        <v>1239.355</v>
      </c>
    </row>
    <row r="3321" spans="1:6" x14ac:dyDescent="0.25">
      <c r="A3321" s="25">
        <v>43524</v>
      </c>
      <c r="B3321">
        <v>0</v>
      </c>
      <c r="C3321">
        <v>1244.9739999999999</v>
      </c>
      <c r="D3321">
        <v>1244.9739999999999</v>
      </c>
      <c r="E3321">
        <v>1244.9739999999999</v>
      </c>
      <c r="F3321">
        <v>1244.9739999999999</v>
      </c>
    </row>
    <row r="3322" spans="1:6" x14ac:dyDescent="0.25">
      <c r="A3322" s="25">
        <v>43525</v>
      </c>
      <c r="B3322">
        <v>0</v>
      </c>
      <c r="C3322">
        <v>1299.01</v>
      </c>
      <c r="D3322">
        <v>1299.01</v>
      </c>
      <c r="E3322">
        <v>1299.01</v>
      </c>
      <c r="F3322">
        <v>1299.01</v>
      </c>
    </row>
    <row r="3323" spans="1:6" x14ac:dyDescent="0.25">
      <c r="A3323" s="25">
        <v>43528</v>
      </c>
      <c r="B3323">
        <v>0</v>
      </c>
      <c r="C3323">
        <v>1262.5889999999999</v>
      </c>
      <c r="D3323">
        <v>1262.5889999999999</v>
      </c>
      <c r="E3323">
        <v>1262.5889999999999</v>
      </c>
      <c r="F3323">
        <v>1262.5889999999999</v>
      </c>
    </row>
    <row r="3324" spans="1:6" x14ac:dyDescent="0.25">
      <c r="A3324" s="25">
        <v>43529</v>
      </c>
      <c r="B3324">
        <v>0</v>
      </c>
      <c r="C3324">
        <v>1267.2239999999999</v>
      </c>
      <c r="D3324">
        <v>1267.2239999999999</v>
      </c>
      <c r="E3324">
        <v>1267.2239999999999</v>
      </c>
      <c r="F3324">
        <v>1267.2239999999999</v>
      </c>
    </row>
    <row r="3325" spans="1:6" x14ac:dyDescent="0.25">
      <c r="A3325" s="25">
        <v>43530</v>
      </c>
      <c r="B3325">
        <v>0</v>
      </c>
      <c r="C3325">
        <v>1226.079</v>
      </c>
      <c r="D3325">
        <v>1226.079</v>
      </c>
      <c r="E3325">
        <v>1226.079</v>
      </c>
      <c r="F3325">
        <v>1226.079</v>
      </c>
    </row>
    <row r="3326" spans="1:6" x14ac:dyDescent="0.25">
      <c r="A3326" s="25">
        <v>43531</v>
      </c>
      <c r="B3326">
        <v>0</v>
      </c>
      <c r="C3326">
        <v>1173.7149999999999</v>
      </c>
      <c r="D3326">
        <v>1173.7149999999999</v>
      </c>
      <c r="E3326">
        <v>1173.7149999999999</v>
      </c>
      <c r="F3326">
        <v>1173.7149999999999</v>
      </c>
    </row>
    <row r="3327" spans="1:6" x14ac:dyDescent="0.25">
      <c r="A3327" s="25">
        <v>43532</v>
      </c>
      <c r="B3327">
        <v>0</v>
      </c>
      <c r="C3327">
        <v>1160.2249999999999</v>
      </c>
      <c r="D3327">
        <v>1160.2249999999999</v>
      </c>
      <c r="E3327">
        <v>1160.2249999999999</v>
      </c>
      <c r="F3327">
        <v>1160.2249999999999</v>
      </c>
    </row>
    <row r="3328" spans="1:6" x14ac:dyDescent="0.25">
      <c r="A3328" s="25">
        <v>43535</v>
      </c>
      <c r="B3328">
        <v>0</v>
      </c>
      <c r="C3328">
        <v>1252.5640000000001</v>
      </c>
      <c r="D3328">
        <v>1252.5640000000001</v>
      </c>
      <c r="E3328">
        <v>1252.5640000000001</v>
      </c>
      <c r="F3328">
        <v>1252.5640000000001</v>
      </c>
    </row>
    <row r="3329" spans="1:6" x14ac:dyDescent="0.25">
      <c r="A3329" s="25">
        <v>43536</v>
      </c>
      <c r="B3329">
        <v>0</v>
      </c>
      <c r="C3329">
        <v>1283.925</v>
      </c>
      <c r="D3329">
        <v>1283.925</v>
      </c>
      <c r="E3329">
        <v>1283.925</v>
      </c>
      <c r="F3329">
        <v>1283.925</v>
      </c>
    </row>
    <row r="3330" spans="1:6" x14ac:dyDescent="0.25">
      <c r="A3330" s="25">
        <v>43537</v>
      </c>
      <c r="B3330">
        <v>0</v>
      </c>
      <c r="C3330">
        <v>1299.761</v>
      </c>
      <c r="D3330">
        <v>1299.761</v>
      </c>
      <c r="E3330">
        <v>1299.761</v>
      </c>
      <c r="F3330">
        <v>1299.761</v>
      </c>
    </row>
    <row r="3331" spans="1:6" x14ac:dyDescent="0.25">
      <c r="A3331" s="25">
        <v>43538</v>
      </c>
      <c r="B3331">
        <v>0</v>
      </c>
      <c r="C3331">
        <v>1323.19</v>
      </c>
      <c r="D3331">
        <v>1323.19</v>
      </c>
      <c r="E3331">
        <v>1323.19</v>
      </c>
      <c r="F3331">
        <v>1323.19</v>
      </c>
    </row>
    <row r="3332" spans="1:6" x14ac:dyDescent="0.25">
      <c r="A3332" s="25">
        <v>43539</v>
      </c>
      <c r="B3332">
        <v>0</v>
      </c>
      <c r="C3332">
        <v>1345.826</v>
      </c>
      <c r="D3332">
        <v>1345.826</v>
      </c>
      <c r="E3332">
        <v>1345.826</v>
      </c>
      <c r="F3332">
        <v>1345.826</v>
      </c>
    </row>
    <row r="3333" spans="1:6" x14ac:dyDescent="0.25">
      <c r="A3333" s="25">
        <v>43542</v>
      </c>
      <c r="B3333">
        <v>0</v>
      </c>
      <c r="C3333">
        <v>1346.7270000000001</v>
      </c>
      <c r="D3333">
        <v>1346.7270000000001</v>
      </c>
      <c r="E3333">
        <v>1346.7270000000001</v>
      </c>
      <c r="F3333">
        <v>1346.7270000000001</v>
      </c>
    </row>
    <row r="3334" spans="1:6" x14ac:dyDescent="0.25">
      <c r="A3334" s="25">
        <v>43543</v>
      </c>
      <c r="B3334">
        <v>0</v>
      </c>
      <c r="C3334">
        <v>1327.86</v>
      </c>
      <c r="D3334">
        <v>1327.86</v>
      </c>
      <c r="E3334">
        <v>1327.86</v>
      </c>
      <c r="F3334">
        <v>1327.86</v>
      </c>
    </row>
    <row r="3335" spans="1:6" x14ac:dyDescent="0.25">
      <c r="A3335" s="25">
        <v>43544</v>
      </c>
      <c r="B3335">
        <v>0</v>
      </c>
      <c r="C3335">
        <v>1323.2950000000001</v>
      </c>
      <c r="D3335">
        <v>1323.2950000000001</v>
      </c>
      <c r="E3335">
        <v>1323.2950000000001</v>
      </c>
      <c r="F3335">
        <v>1323.2950000000001</v>
      </c>
    </row>
    <row r="3336" spans="1:6" x14ac:dyDescent="0.25">
      <c r="A3336" s="25">
        <v>43545</v>
      </c>
      <c r="B3336">
        <v>0</v>
      </c>
      <c r="C3336">
        <v>1335.5920000000001</v>
      </c>
      <c r="D3336">
        <v>1335.5920000000001</v>
      </c>
      <c r="E3336">
        <v>1335.5920000000001</v>
      </c>
      <c r="F3336">
        <v>1335.5920000000001</v>
      </c>
    </row>
    <row r="3337" spans="1:6" x14ac:dyDescent="0.25">
      <c r="A3337" s="25">
        <v>43546</v>
      </c>
      <c r="B3337">
        <v>0</v>
      </c>
      <c r="C3337">
        <v>1188.029</v>
      </c>
      <c r="D3337">
        <v>1188.029</v>
      </c>
      <c r="E3337">
        <v>1188.029</v>
      </c>
      <c r="F3337">
        <v>1188.029</v>
      </c>
    </row>
    <row r="3338" spans="1:6" x14ac:dyDescent="0.25">
      <c r="A3338" s="25">
        <v>43549</v>
      </c>
      <c r="B3338">
        <v>0</v>
      </c>
      <c r="C3338">
        <v>1185.319</v>
      </c>
      <c r="D3338">
        <v>1185.319</v>
      </c>
      <c r="E3338">
        <v>1185.319</v>
      </c>
      <c r="F3338">
        <v>1185.319</v>
      </c>
    </row>
    <row r="3339" spans="1:6" x14ac:dyDescent="0.25">
      <c r="A3339" s="25">
        <v>43550</v>
      </c>
      <c r="B3339">
        <v>0</v>
      </c>
      <c r="C3339">
        <v>1238.8489999999999</v>
      </c>
      <c r="D3339">
        <v>1238.8489999999999</v>
      </c>
      <c r="E3339">
        <v>1238.8489999999999</v>
      </c>
      <c r="F3339">
        <v>1238.8489999999999</v>
      </c>
    </row>
    <row r="3340" spans="1:6" x14ac:dyDescent="0.25">
      <c r="A3340" s="25">
        <v>43551</v>
      </c>
      <c r="B3340">
        <v>0</v>
      </c>
      <c r="C3340">
        <v>1230.2349999999999</v>
      </c>
      <c r="D3340">
        <v>1230.2349999999999</v>
      </c>
      <c r="E3340">
        <v>1230.2349999999999</v>
      </c>
      <c r="F3340">
        <v>1230.2349999999999</v>
      </c>
    </row>
    <row r="3341" spans="1:6" x14ac:dyDescent="0.25">
      <c r="A3341" s="25">
        <v>43552</v>
      </c>
      <c r="B3341">
        <v>0</v>
      </c>
      <c r="C3341">
        <v>1251.7660000000001</v>
      </c>
      <c r="D3341">
        <v>1251.7660000000001</v>
      </c>
      <c r="E3341">
        <v>1251.7660000000001</v>
      </c>
      <c r="F3341">
        <v>1251.7660000000001</v>
      </c>
    </row>
    <row r="3342" spans="1:6" x14ac:dyDescent="0.25">
      <c r="A3342" s="25">
        <v>43553</v>
      </c>
      <c r="B3342">
        <v>0</v>
      </c>
      <c r="C3342">
        <v>1291.7339999999999</v>
      </c>
      <c r="D3342">
        <v>1291.7339999999999</v>
      </c>
      <c r="E3342">
        <v>1291.7339999999999</v>
      </c>
      <c r="F3342">
        <v>1291.7339999999999</v>
      </c>
    </row>
    <row r="3343" spans="1:6" x14ac:dyDescent="0.25">
      <c r="A3343" s="25">
        <v>43556</v>
      </c>
      <c r="B3343">
        <v>0</v>
      </c>
      <c r="C3343">
        <v>1316.46</v>
      </c>
      <c r="D3343">
        <v>1316.46</v>
      </c>
      <c r="E3343">
        <v>1316.46</v>
      </c>
      <c r="F3343">
        <v>1316.46</v>
      </c>
    </row>
    <row r="3344" spans="1:6" x14ac:dyDescent="0.25">
      <c r="A3344" s="25">
        <v>43557</v>
      </c>
      <c r="B3344">
        <v>0</v>
      </c>
      <c r="C3344">
        <v>1323.2080000000001</v>
      </c>
      <c r="D3344">
        <v>1323.2080000000001</v>
      </c>
      <c r="E3344">
        <v>1323.2080000000001</v>
      </c>
      <c r="F3344">
        <v>1323.2080000000001</v>
      </c>
    </row>
    <row r="3345" spans="1:6" x14ac:dyDescent="0.25">
      <c r="A3345" s="25">
        <v>43558</v>
      </c>
      <c r="B3345">
        <v>0</v>
      </c>
      <c r="C3345">
        <v>1308.886</v>
      </c>
      <c r="D3345">
        <v>1308.886</v>
      </c>
      <c r="E3345">
        <v>1308.886</v>
      </c>
      <c r="F3345">
        <v>1308.886</v>
      </c>
    </row>
    <row r="3346" spans="1:6" x14ac:dyDescent="0.25">
      <c r="A3346" s="25">
        <v>43559</v>
      </c>
      <c r="B3346">
        <v>0</v>
      </c>
      <c r="C3346">
        <v>1321.1</v>
      </c>
      <c r="D3346">
        <v>1321.1</v>
      </c>
      <c r="E3346">
        <v>1321.1</v>
      </c>
      <c r="F3346">
        <v>1321.1</v>
      </c>
    </row>
    <row r="3347" spans="1:6" x14ac:dyDescent="0.25">
      <c r="A3347" s="25">
        <v>43560</v>
      </c>
      <c r="B3347">
        <v>0</v>
      </c>
      <c r="C3347">
        <v>1346.914</v>
      </c>
      <c r="D3347">
        <v>1346.914</v>
      </c>
      <c r="E3347">
        <v>1346.914</v>
      </c>
      <c r="F3347">
        <v>1346.914</v>
      </c>
    </row>
    <row r="3348" spans="1:6" x14ac:dyDescent="0.25">
      <c r="A3348" s="25">
        <v>43563</v>
      </c>
      <c r="B3348">
        <v>0</v>
      </c>
      <c r="C3348">
        <v>1353.9639999999999</v>
      </c>
      <c r="D3348">
        <v>1353.9639999999999</v>
      </c>
      <c r="E3348">
        <v>1353.9639999999999</v>
      </c>
      <c r="F3348">
        <v>1353.9639999999999</v>
      </c>
    </row>
    <row r="3349" spans="1:6" x14ac:dyDescent="0.25">
      <c r="A3349" s="25">
        <v>43564</v>
      </c>
      <c r="B3349">
        <v>0</v>
      </c>
      <c r="C3349">
        <v>1305.432</v>
      </c>
      <c r="D3349">
        <v>1305.432</v>
      </c>
      <c r="E3349">
        <v>1305.432</v>
      </c>
      <c r="F3349">
        <v>1305.432</v>
      </c>
    </row>
    <row r="3350" spans="1:6" x14ac:dyDescent="0.25">
      <c r="A3350" s="25">
        <v>43565</v>
      </c>
      <c r="B3350">
        <v>0</v>
      </c>
      <c r="C3350">
        <v>1342.229</v>
      </c>
      <c r="D3350">
        <v>1342.229</v>
      </c>
      <c r="E3350">
        <v>1342.229</v>
      </c>
      <c r="F3350">
        <v>1342.229</v>
      </c>
    </row>
    <row r="3351" spans="1:6" x14ac:dyDescent="0.25">
      <c r="A3351" s="25">
        <v>43566</v>
      </c>
      <c r="B3351">
        <v>0</v>
      </c>
      <c r="C3351">
        <v>1369.6479999999999</v>
      </c>
      <c r="D3351">
        <v>1369.6479999999999</v>
      </c>
      <c r="E3351">
        <v>1369.6479999999999</v>
      </c>
      <c r="F3351">
        <v>1369.6479999999999</v>
      </c>
    </row>
    <row r="3352" spans="1:6" x14ac:dyDescent="0.25">
      <c r="A3352" s="25">
        <v>43567</v>
      </c>
      <c r="B3352">
        <v>0</v>
      </c>
      <c r="C3352">
        <v>1432.325</v>
      </c>
      <c r="D3352">
        <v>1432.325</v>
      </c>
      <c r="E3352">
        <v>1432.325</v>
      </c>
      <c r="F3352">
        <v>1432.325</v>
      </c>
    </row>
    <row r="3353" spans="1:6" x14ac:dyDescent="0.25">
      <c r="A3353" s="25">
        <v>43570</v>
      </c>
      <c r="B3353">
        <v>0</v>
      </c>
      <c r="C3353">
        <v>1448.171</v>
      </c>
      <c r="D3353">
        <v>1448.171</v>
      </c>
      <c r="E3353">
        <v>1448.171</v>
      </c>
      <c r="F3353">
        <v>1448.171</v>
      </c>
    </row>
    <row r="3354" spans="1:6" x14ac:dyDescent="0.25">
      <c r="A3354" s="25">
        <v>43571</v>
      </c>
      <c r="B3354">
        <v>0</v>
      </c>
      <c r="C3354">
        <v>1457.453</v>
      </c>
      <c r="D3354">
        <v>1457.453</v>
      </c>
      <c r="E3354">
        <v>1457.453</v>
      </c>
      <c r="F3354">
        <v>1457.453</v>
      </c>
    </row>
    <row r="3355" spans="1:6" x14ac:dyDescent="0.25">
      <c r="A3355" s="25">
        <v>43572</v>
      </c>
      <c r="B3355">
        <v>0</v>
      </c>
      <c r="C3355">
        <v>1453.452</v>
      </c>
      <c r="D3355">
        <v>1453.452</v>
      </c>
      <c r="E3355">
        <v>1453.452</v>
      </c>
      <c r="F3355">
        <v>1453.452</v>
      </c>
    </row>
    <row r="3356" spans="1:6" x14ac:dyDescent="0.25">
      <c r="A3356" s="25">
        <v>43573</v>
      </c>
      <c r="B3356">
        <v>0</v>
      </c>
      <c r="C3356">
        <v>1472.5530000000001</v>
      </c>
      <c r="D3356">
        <v>1472.5530000000001</v>
      </c>
      <c r="E3356">
        <v>1472.5530000000001</v>
      </c>
      <c r="F3356">
        <v>1472.5530000000001</v>
      </c>
    </row>
    <row r="3357" spans="1:6" x14ac:dyDescent="0.25">
      <c r="A3357" s="25">
        <v>43577</v>
      </c>
      <c r="B3357">
        <v>0</v>
      </c>
      <c r="C3357">
        <v>1486.6020000000001</v>
      </c>
      <c r="D3357">
        <v>1486.6020000000001</v>
      </c>
      <c r="E3357">
        <v>1486.6020000000001</v>
      </c>
      <c r="F3357">
        <v>1486.6020000000001</v>
      </c>
    </row>
    <row r="3358" spans="1:6" x14ac:dyDescent="0.25">
      <c r="A3358" s="25">
        <v>43578</v>
      </c>
      <c r="B3358">
        <v>0</v>
      </c>
      <c r="C3358">
        <v>1496.7909999999999</v>
      </c>
      <c r="D3358">
        <v>1496.7909999999999</v>
      </c>
      <c r="E3358">
        <v>1496.7909999999999</v>
      </c>
      <c r="F3358">
        <v>1496.7909999999999</v>
      </c>
    </row>
    <row r="3359" spans="1:6" x14ac:dyDescent="0.25">
      <c r="A3359" s="25">
        <v>43579</v>
      </c>
      <c r="B3359">
        <v>0</v>
      </c>
      <c r="C3359">
        <v>1470.73</v>
      </c>
      <c r="D3359">
        <v>1470.73</v>
      </c>
      <c r="E3359">
        <v>1470.73</v>
      </c>
      <c r="F3359">
        <v>1470.73</v>
      </c>
    </row>
    <row r="3360" spans="1:6" x14ac:dyDescent="0.25">
      <c r="A3360" s="25">
        <v>43580</v>
      </c>
      <c r="B3360">
        <v>0</v>
      </c>
      <c r="C3360">
        <v>1448.021</v>
      </c>
      <c r="D3360">
        <v>1448.021</v>
      </c>
      <c r="E3360">
        <v>1448.021</v>
      </c>
      <c r="F3360">
        <v>1448.021</v>
      </c>
    </row>
    <row r="3361" spans="1:6" x14ac:dyDescent="0.25">
      <c r="A3361" s="25">
        <v>43581</v>
      </c>
      <c r="B3361">
        <v>0</v>
      </c>
      <c r="C3361">
        <v>1473.731</v>
      </c>
      <c r="D3361">
        <v>1473.731</v>
      </c>
      <c r="E3361">
        <v>1473.731</v>
      </c>
      <c r="F3361">
        <v>1473.731</v>
      </c>
    </row>
    <row r="3362" spans="1:6" x14ac:dyDescent="0.25">
      <c r="A3362" s="25">
        <v>43584</v>
      </c>
      <c r="B3362">
        <v>0</v>
      </c>
      <c r="C3362">
        <v>1462.63</v>
      </c>
      <c r="D3362">
        <v>1462.63</v>
      </c>
      <c r="E3362">
        <v>1462.63</v>
      </c>
      <c r="F3362">
        <v>1462.63</v>
      </c>
    </row>
    <row r="3363" spans="1:6" x14ac:dyDescent="0.25">
      <c r="A3363" s="25">
        <v>43585</v>
      </c>
      <c r="B3363">
        <v>0</v>
      </c>
      <c r="C3363">
        <v>1460.99</v>
      </c>
      <c r="D3363">
        <v>1460.99</v>
      </c>
      <c r="E3363">
        <v>1460.99</v>
      </c>
      <c r="F3363">
        <v>1460.99</v>
      </c>
    </row>
    <row r="3364" spans="1:6" x14ac:dyDescent="0.25">
      <c r="A3364" s="25">
        <v>43586</v>
      </c>
      <c r="B3364">
        <v>0</v>
      </c>
      <c r="C3364">
        <v>1417.6030000000001</v>
      </c>
      <c r="D3364">
        <v>1417.6030000000001</v>
      </c>
      <c r="E3364">
        <v>1417.6030000000001</v>
      </c>
      <c r="F3364">
        <v>1417.6030000000001</v>
      </c>
    </row>
    <row r="3365" spans="1:6" x14ac:dyDescent="0.25">
      <c r="A3365" s="25">
        <v>43587</v>
      </c>
      <c r="B3365">
        <v>0</v>
      </c>
      <c r="C3365">
        <v>1392.184</v>
      </c>
      <c r="D3365">
        <v>1392.184</v>
      </c>
      <c r="E3365">
        <v>1392.184</v>
      </c>
      <c r="F3365">
        <v>1392.184</v>
      </c>
    </row>
    <row r="3366" spans="1:6" x14ac:dyDescent="0.25">
      <c r="A3366" s="25">
        <v>43588</v>
      </c>
      <c r="B3366">
        <v>0</v>
      </c>
      <c r="C3366">
        <v>1471.182</v>
      </c>
      <c r="D3366">
        <v>1471.182</v>
      </c>
      <c r="E3366">
        <v>1471.182</v>
      </c>
      <c r="F3366">
        <v>1471.182</v>
      </c>
    </row>
    <row r="3367" spans="1:6" x14ac:dyDescent="0.25">
      <c r="A3367" s="25">
        <v>43591</v>
      </c>
      <c r="B3367">
        <v>0</v>
      </c>
      <c r="C3367">
        <v>1383.365</v>
      </c>
      <c r="D3367">
        <v>1383.365</v>
      </c>
      <c r="E3367">
        <v>1383.365</v>
      </c>
      <c r="F3367">
        <v>1383.365</v>
      </c>
    </row>
    <row r="3368" spans="1:6" x14ac:dyDescent="0.25">
      <c r="A3368" s="25">
        <v>43592</v>
      </c>
      <c r="B3368">
        <v>0</v>
      </c>
      <c r="C3368">
        <v>1144.021</v>
      </c>
      <c r="D3368">
        <v>1144.021</v>
      </c>
      <c r="E3368">
        <v>1144.021</v>
      </c>
      <c r="F3368">
        <v>1144.021</v>
      </c>
    </row>
    <row r="3369" spans="1:6" x14ac:dyDescent="0.25">
      <c r="A3369" s="25">
        <v>43593</v>
      </c>
      <c r="B3369">
        <v>0</v>
      </c>
      <c r="C3369">
        <v>1183.154</v>
      </c>
      <c r="D3369">
        <v>1183.154</v>
      </c>
      <c r="E3369">
        <v>1183.154</v>
      </c>
      <c r="F3369">
        <v>1183.154</v>
      </c>
    </row>
    <row r="3370" spans="1:6" x14ac:dyDescent="0.25">
      <c r="A3370" s="25">
        <v>43594</v>
      </c>
      <c r="B3370">
        <v>0</v>
      </c>
      <c r="C3370">
        <v>1174.075</v>
      </c>
      <c r="D3370">
        <v>1174.075</v>
      </c>
      <c r="E3370">
        <v>1174.075</v>
      </c>
      <c r="F3370">
        <v>1174.075</v>
      </c>
    </row>
    <row r="3371" spans="1:6" x14ac:dyDescent="0.25">
      <c r="A3371" s="25">
        <v>43595</v>
      </c>
      <c r="B3371">
        <v>0</v>
      </c>
      <c r="C3371">
        <v>1251.2619999999999</v>
      </c>
      <c r="D3371">
        <v>1251.2619999999999</v>
      </c>
      <c r="E3371">
        <v>1251.2619999999999</v>
      </c>
      <c r="F3371">
        <v>1251.2619999999999</v>
      </c>
    </row>
    <row r="3372" spans="1:6" x14ac:dyDescent="0.25">
      <c r="A3372" s="25">
        <v>43598</v>
      </c>
      <c r="B3372">
        <v>0</v>
      </c>
      <c r="C3372">
        <v>1088.8910000000001</v>
      </c>
      <c r="D3372">
        <v>1088.8910000000001</v>
      </c>
      <c r="E3372">
        <v>1088.8910000000001</v>
      </c>
      <c r="F3372">
        <v>1088.8910000000001</v>
      </c>
    </row>
    <row r="3373" spans="1:6" x14ac:dyDescent="0.25">
      <c r="A3373" s="25">
        <v>43599</v>
      </c>
      <c r="B3373">
        <v>0</v>
      </c>
      <c r="C3373">
        <v>1146.915</v>
      </c>
      <c r="D3373">
        <v>1146.915</v>
      </c>
      <c r="E3373">
        <v>1146.915</v>
      </c>
      <c r="F3373">
        <v>1146.915</v>
      </c>
    </row>
    <row r="3374" spans="1:6" x14ac:dyDescent="0.25">
      <c r="A3374" s="25">
        <v>43600</v>
      </c>
      <c r="B3374">
        <v>0</v>
      </c>
      <c r="C3374">
        <v>1195.056</v>
      </c>
      <c r="D3374">
        <v>1195.056</v>
      </c>
      <c r="E3374">
        <v>1195.056</v>
      </c>
      <c r="F3374">
        <v>1195.056</v>
      </c>
    </row>
    <row r="3375" spans="1:6" x14ac:dyDescent="0.25">
      <c r="A3375" s="25">
        <v>43601</v>
      </c>
      <c r="B3375">
        <v>0</v>
      </c>
      <c r="C3375">
        <v>1240.4480000000001</v>
      </c>
      <c r="D3375">
        <v>1240.4480000000001</v>
      </c>
      <c r="E3375">
        <v>1240.4480000000001</v>
      </c>
      <c r="F3375">
        <v>1240.4480000000001</v>
      </c>
    </row>
    <row r="3376" spans="1:6" x14ac:dyDescent="0.25">
      <c r="A3376" s="25">
        <v>43602</v>
      </c>
      <c r="B3376">
        <v>0</v>
      </c>
      <c r="C3376">
        <v>1230.03</v>
      </c>
      <c r="D3376">
        <v>1230.03</v>
      </c>
      <c r="E3376">
        <v>1230.03</v>
      </c>
      <c r="F3376">
        <v>1230.03</v>
      </c>
    </row>
    <row r="3377" spans="1:6" x14ac:dyDescent="0.25">
      <c r="A3377" s="25">
        <v>43605</v>
      </c>
      <c r="B3377">
        <v>0</v>
      </c>
      <c r="C3377">
        <v>1212.4480000000001</v>
      </c>
      <c r="D3377">
        <v>1212.4480000000001</v>
      </c>
      <c r="E3377">
        <v>1212.4480000000001</v>
      </c>
      <c r="F3377">
        <v>1212.4480000000001</v>
      </c>
    </row>
    <row r="3378" spans="1:6" x14ac:dyDescent="0.25">
      <c r="A3378" s="25">
        <v>43606</v>
      </c>
      <c r="B3378">
        <v>0</v>
      </c>
      <c r="C3378">
        <v>1270.002</v>
      </c>
      <c r="D3378">
        <v>1270.002</v>
      </c>
      <c r="E3378">
        <v>1270.002</v>
      </c>
      <c r="F3378">
        <v>1270.002</v>
      </c>
    </row>
    <row r="3379" spans="1:6" x14ac:dyDescent="0.25">
      <c r="A3379" s="25">
        <v>43607</v>
      </c>
      <c r="B3379">
        <v>0</v>
      </c>
      <c r="C3379">
        <v>1291.7249999999999</v>
      </c>
      <c r="D3379">
        <v>1291.7249999999999</v>
      </c>
      <c r="E3379">
        <v>1291.7249999999999</v>
      </c>
      <c r="F3379">
        <v>1291.7249999999999</v>
      </c>
    </row>
    <row r="3380" spans="1:6" x14ac:dyDescent="0.25">
      <c r="A3380" s="25">
        <v>43608</v>
      </c>
      <c r="B3380">
        <v>0</v>
      </c>
      <c r="C3380">
        <v>1188.239</v>
      </c>
      <c r="D3380">
        <v>1188.239</v>
      </c>
      <c r="E3380">
        <v>1188.239</v>
      </c>
      <c r="F3380">
        <v>1188.239</v>
      </c>
    </row>
    <row r="3381" spans="1:6" x14ac:dyDescent="0.25">
      <c r="A3381" s="25">
        <v>43609</v>
      </c>
      <c r="B3381">
        <v>0</v>
      </c>
      <c r="C3381">
        <v>1224.8800000000001</v>
      </c>
      <c r="D3381">
        <v>1224.8800000000001</v>
      </c>
      <c r="E3381">
        <v>1224.8800000000001</v>
      </c>
      <c r="F3381">
        <v>1224.8800000000001</v>
      </c>
    </row>
    <row r="3382" spans="1:6" x14ac:dyDescent="0.25">
      <c r="A3382" s="25">
        <v>43613</v>
      </c>
      <c r="B3382">
        <v>0</v>
      </c>
      <c r="C3382">
        <v>1187.575</v>
      </c>
      <c r="D3382">
        <v>1187.575</v>
      </c>
      <c r="E3382">
        <v>1187.575</v>
      </c>
      <c r="F3382">
        <v>1187.575</v>
      </c>
    </row>
    <row r="3383" spans="1:6" x14ac:dyDescent="0.25">
      <c r="A3383" s="25">
        <v>43614</v>
      </c>
      <c r="B3383">
        <v>0</v>
      </c>
      <c r="C3383">
        <v>1158.529</v>
      </c>
      <c r="D3383">
        <v>1158.529</v>
      </c>
      <c r="E3383">
        <v>1158.529</v>
      </c>
      <c r="F3383">
        <v>1158.529</v>
      </c>
    </row>
    <row r="3384" spans="1:6" x14ac:dyDescent="0.25">
      <c r="A3384" s="25">
        <v>43615</v>
      </c>
      <c r="B3384">
        <v>0</v>
      </c>
      <c r="C3384">
        <v>1177.819</v>
      </c>
      <c r="D3384">
        <v>1177.819</v>
      </c>
      <c r="E3384">
        <v>1177.819</v>
      </c>
      <c r="F3384">
        <v>1177.819</v>
      </c>
    </row>
    <row r="3385" spans="1:6" x14ac:dyDescent="0.25">
      <c r="A3385" s="25">
        <v>43616</v>
      </c>
      <c r="B3385">
        <v>0</v>
      </c>
      <c r="C3385">
        <v>1133.6489999999999</v>
      </c>
      <c r="D3385">
        <v>1133.6489999999999</v>
      </c>
      <c r="E3385">
        <v>1133.6489999999999</v>
      </c>
      <c r="F3385">
        <v>1133.6489999999999</v>
      </c>
    </row>
    <row r="3386" spans="1:6" x14ac:dyDescent="0.25">
      <c r="A3386" s="25">
        <v>43619</v>
      </c>
      <c r="B3386">
        <v>0</v>
      </c>
      <c r="C3386">
        <v>1113.905</v>
      </c>
      <c r="D3386">
        <v>1113.905</v>
      </c>
      <c r="E3386">
        <v>1113.905</v>
      </c>
      <c r="F3386">
        <v>1113.905</v>
      </c>
    </row>
    <row r="3387" spans="1:6" x14ac:dyDescent="0.25">
      <c r="A3387" s="25">
        <v>43620</v>
      </c>
      <c r="B3387">
        <v>0</v>
      </c>
      <c r="C3387">
        <v>1183.27</v>
      </c>
      <c r="D3387">
        <v>1183.27</v>
      </c>
      <c r="E3387">
        <v>1183.27</v>
      </c>
      <c r="F3387">
        <v>1183.27</v>
      </c>
    </row>
    <row r="3388" spans="1:6" x14ac:dyDescent="0.25">
      <c r="A3388" s="25">
        <v>43621</v>
      </c>
      <c r="B3388">
        <v>0</v>
      </c>
      <c r="C3388">
        <v>1210.0139999999999</v>
      </c>
      <c r="D3388">
        <v>1210.0139999999999</v>
      </c>
      <c r="E3388">
        <v>1210.0139999999999</v>
      </c>
      <c r="F3388">
        <v>1210.0139999999999</v>
      </c>
    </row>
    <row r="3389" spans="1:6" x14ac:dyDescent="0.25">
      <c r="A3389" s="25">
        <v>43622</v>
      </c>
      <c r="B3389">
        <v>0</v>
      </c>
      <c r="C3389">
        <v>1232.5830000000001</v>
      </c>
      <c r="D3389">
        <v>1232.5830000000001</v>
      </c>
      <c r="E3389">
        <v>1232.5830000000001</v>
      </c>
      <c r="F3389">
        <v>1232.5830000000001</v>
      </c>
    </row>
    <row r="3390" spans="1:6" x14ac:dyDescent="0.25">
      <c r="A3390" s="25">
        <v>43623</v>
      </c>
      <c r="B3390">
        <v>0</v>
      </c>
      <c r="C3390">
        <v>1224.75</v>
      </c>
      <c r="D3390">
        <v>1224.75</v>
      </c>
      <c r="E3390">
        <v>1224.75</v>
      </c>
      <c r="F3390">
        <v>1224.75</v>
      </c>
    </row>
    <row r="3391" spans="1:6" x14ac:dyDescent="0.25">
      <c r="A3391" s="25">
        <v>43626</v>
      </c>
      <c r="B3391">
        <v>0</v>
      </c>
      <c r="C3391">
        <v>1233.8009999999999</v>
      </c>
      <c r="D3391">
        <v>1233.8009999999999</v>
      </c>
      <c r="E3391">
        <v>1233.8009999999999</v>
      </c>
      <c r="F3391">
        <v>1233.8009999999999</v>
      </c>
    </row>
    <row r="3392" spans="1:6" x14ac:dyDescent="0.25">
      <c r="A3392" s="25">
        <v>43627</v>
      </c>
      <c r="B3392">
        <v>0</v>
      </c>
      <c r="C3392">
        <v>1231.721</v>
      </c>
      <c r="D3392">
        <v>1231.721</v>
      </c>
      <c r="E3392">
        <v>1231.721</v>
      </c>
      <c r="F3392">
        <v>1231.721</v>
      </c>
    </row>
    <row r="3393" spans="1:6" x14ac:dyDescent="0.25">
      <c r="A3393" s="25">
        <v>43628</v>
      </c>
      <c r="B3393">
        <v>0</v>
      </c>
      <c r="C3393">
        <v>1235.9749999999999</v>
      </c>
      <c r="D3393">
        <v>1235.9749999999999</v>
      </c>
      <c r="E3393">
        <v>1235.9749999999999</v>
      </c>
      <c r="F3393">
        <v>1235.9749999999999</v>
      </c>
    </row>
    <row r="3394" spans="1:6" x14ac:dyDescent="0.25">
      <c r="A3394" s="25">
        <v>43629</v>
      </c>
      <c r="B3394">
        <v>0</v>
      </c>
      <c r="C3394">
        <v>1235.5509999999999</v>
      </c>
      <c r="D3394">
        <v>1235.5509999999999</v>
      </c>
      <c r="E3394">
        <v>1235.5509999999999</v>
      </c>
      <c r="F3394">
        <v>1235.5509999999999</v>
      </c>
    </row>
    <row r="3395" spans="1:6" x14ac:dyDescent="0.25">
      <c r="A3395" s="25">
        <v>43630</v>
      </c>
      <c r="B3395">
        <v>0</v>
      </c>
      <c r="C3395">
        <v>1255.21</v>
      </c>
      <c r="D3395">
        <v>1255.21</v>
      </c>
      <c r="E3395">
        <v>1255.21</v>
      </c>
      <c r="F3395">
        <v>1255.21</v>
      </c>
    </row>
    <row r="3396" spans="1:6" x14ac:dyDescent="0.25">
      <c r="A3396" s="25">
        <v>43633</v>
      </c>
      <c r="B3396">
        <v>0</v>
      </c>
      <c r="C3396">
        <v>1270.5820000000001</v>
      </c>
      <c r="D3396">
        <v>1270.5820000000001</v>
      </c>
      <c r="E3396">
        <v>1270.5820000000001</v>
      </c>
      <c r="F3396">
        <v>1270.5820000000001</v>
      </c>
    </row>
    <row r="3397" spans="1:6" x14ac:dyDescent="0.25">
      <c r="A3397" s="25">
        <v>43634</v>
      </c>
      <c r="B3397">
        <v>0</v>
      </c>
      <c r="C3397">
        <v>1278.693</v>
      </c>
      <c r="D3397">
        <v>1278.693</v>
      </c>
      <c r="E3397">
        <v>1278.693</v>
      </c>
      <c r="F3397">
        <v>1278.693</v>
      </c>
    </row>
    <row r="3398" spans="1:6" x14ac:dyDescent="0.25">
      <c r="A3398" s="25">
        <v>43635</v>
      </c>
      <c r="B3398">
        <v>0</v>
      </c>
      <c r="C3398">
        <v>1321.213</v>
      </c>
      <c r="D3398">
        <v>1321.213</v>
      </c>
      <c r="E3398">
        <v>1321.213</v>
      </c>
      <c r="F3398">
        <v>1321.213</v>
      </c>
    </row>
    <row r="3399" spans="1:6" x14ac:dyDescent="0.25">
      <c r="A3399" s="25">
        <v>43636</v>
      </c>
      <c r="B3399">
        <v>0</v>
      </c>
      <c r="C3399">
        <v>1319.521</v>
      </c>
      <c r="D3399">
        <v>1319.521</v>
      </c>
      <c r="E3399">
        <v>1319.521</v>
      </c>
      <c r="F3399">
        <v>1319.521</v>
      </c>
    </row>
    <row r="3400" spans="1:6" x14ac:dyDescent="0.25">
      <c r="A3400" s="25">
        <v>43637</v>
      </c>
      <c r="B3400">
        <v>0</v>
      </c>
      <c r="C3400">
        <v>1288.327</v>
      </c>
      <c r="D3400">
        <v>1288.327</v>
      </c>
      <c r="E3400">
        <v>1288.327</v>
      </c>
      <c r="F3400">
        <v>1288.327</v>
      </c>
    </row>
    <row r="3401" spans="1:6" x14ac:dyDescent="0.25">
      <c r="A3401" s="25">
        <v>43640</v>
      </c>
      <c r="B3401">
        <v>0</v>
      </c>
      <c r="C3401">
        <v>1295.6479999999999</v>
      </c>
      <c r="D3401">
        <v>1295.6479999999999</v>
      </c>
      <c r="E3401">
        <v>1295.6479999999999</v>
      </c>
      <c r="F3401">
        <v>1295.6479999999999</v>
      </c>
    </row>
    <row r="3402" spans="1:6" x14ac:dyDescent="0.25">
      <c r="A3402" s="25">
        <v>43641</v>
      </c>
      <c r="B3402">
        <v>0</v>
      </c>
      <c r="C3402">
        <v>1261.7739999999999</v>
      </c>
      <c r="D3402">
        <v>1261.7739999999999</v>
      </c>
      <c r="E3402">
        <v>1261.7739999999999</v>
      </c>
      <c r="F3402">
        <v>1261.7739999999999</v>
      </c>
    </row>
    <row r="3403" spans="1:6" x14ac:dyDescent="0.25">
      <c r="A3403" s="25">
        <v>43642</v>
      </c>
      <c r="B3403">
        <v>0</v>
      </c>
      <c r="C3403">
        <v>1278.289</v>
      </c>
      <c r="D3403">
        <v>1278.289</v>
      </c>
      <c r="E3403">
        <v>1278.289</v>
      </c>
      <c r="F3403">
        <v>1278.289</v>
      </c>
    </row>
    <row r="3404" spans="1:6" x14ac:dyDescent="0.25">
      <c r="A3404" s="25">
        <v>43643</v>
      </c>
      <c r="B3404">
        <v>0</v>
      </c>
      <c r="C3404">
        <v>1293.4739999999999</v>
      </c>
      <c r="D3404">
        <v>1293.4739999999999</v>
      </c>
      <c r="E3404">
        <v>1293.4739999999999</v>
      </c>
      <c r="F3404">
        <v>1293.4739999999999</v>
      </c>
    </row>
    <row r="3405" spans="1:6" x14ac:dyDescent="0.25">
      <c r="A3405" s="25">
        <v>43644</v>
      </c>
      <c r="B3405">
        <v>0</v>
      </c>
      <c r="C3405">
        <v>1313.9190000000001</v>
      </c>
      <c r="D3405">
        <v>1313.9190000000001</v>
      </c>
      <c r="E3405">
        <v>1313.9190000000001</v>
      </c>
      <c r="F3405">
        <v>1313.9190000000001</v>
      </c>
    </row>
    <row r="3406" spans="1:6" x14ac:dyDescent="0.25">
      <c r="A3406" s="25">
        <v>43647</v>
      </c>
      <c r="B3406">
        <v>0</v>
      </c>
      <c r="C3406">
        <v>1383.615</v>
      </c>
      <c r="D3406">
        <v>1383.615</v>
      </c>
      <c r="E3406">
        <v>1383.615</v>
      </c>
      <c r="F3406">
        <v>1383.615</v>
      </c>
    </row>
    <row r="3407" spans="1:6" x14ac:dyDescent="0.25">
      <c r="A3407" s="25">
        <v>43648</v>
      </c>
      <c r="B3407">
        <v>0</v>
      </c>
      <c r="C3407">
        <v>1437.18</v>
      </c>
      <c r="D3407">
        <v>1437.18</v>
      </c>
      <c r="E3407">
        <v>1437.18</v>
      </c>
      <c r="F3407">
        <v>1437.18</v>
      </c>
    </row>
    <row r="3408" spans="1:6" x14ac:dyDescent="0.25">
      <c r="A3408" s="25">
        <v>43649</v>
      </c>
      <c r="B3408">
        <v>0</v>
      </c>
      <c r="C3408">
        <v>1433.498</v>
      </c>
      <c r="D3408">
        <v>1433.498</v>
      </c>
      <c r="E3408">
        <v>1433.498</v>
      </c>
      <c r="F3408">
        <v>1433.498</v>
      </c>
    </row>
    <row r="3409" spans="1:6" x14ac:dyDescent="0.25">
      <c r="A3409" s="25">
        <v>43651</v>
      </c>
      <c r="B3409">
        <v>0</v>
      </c>
      <c r="C3409">
        <v>1432.6990000000001</v>
      </c>
      <c r="D3409">
        <v>1432.6990000000001</v>
      </c>
      <c r="E3409">
        <v>1432.6990000000001</v>
      </c>
      <c r="F3409">
        <v>1432.6990000000001</v>
      </c>
    </row>
    <row r="3410" spans="1:6" x14ac:dyDescent="0.25">
      <c r="A3410" s="25">
        <v>43654</v>
      </c>
      <c r="B3410">
        <v>0</v>
      </c>
      <c r="C3410">
        <v>1409.797</v>
      </c>
      <c r="D3410">
        <v>1409.797</v>
      </c>
      <c r="E3410">
        <v>1409.797</v>
      </c>
      <c r="F3410">
        <v>1409.797</v>
      </c>
    </row>
    <row r="3411" spans="1:6" x14ac:dyDescent="0.25">
      <c r="A3411" s="25">
        <v>43655</v>
      </c>
      <c r="B3411">
        <v>0</v>
      </c>
      <c r="C3411">
        <v>1395.6559999999999</v>
      </c>
      <c r="D3411">
        <v>1395.6559999999999</v>
      </c>
      <c r="E3411">
        <v>1395.6559999999999</v>
      </c>
      <c r="F3411">
        <v>1395.6559999999999</v>
      </c>
    </row>
    <row r="3412" spans="1:6" x14ac:dyDescent="0.25">
      <c r="A3412" s="25">
        <v>43656</v>
      </c>
      <c r="B3412">
        <v>0</v>
      </c>
      <c r="C3412">
        <v>1438.9369999999999</v>
      </c>
      <c r="D3412">
        <v>1438.9369999999999</v>
      </c>
      <c r="E3412">
        <v>1438.9369999999999</v>
      </c>
      <c r="F3412">
        <v>1438.9369999999999</v>
      </c>
    </row>
    <row r="3413" spans="1:6" x14ac:dyDescent="0.25">
      <c r="A3413" s="25">
        <v>43657</v>
      </c>
      <c r="B3413">
        <v>0</v>
      </c>
      <c r="C3413">
        <v>1457.0119999999999</v>
      </c>
      <c r="D3413">
        <v>1457.0119999999999</v>
      </c>
      <c r="E3413">
        <v>1457.0119999999999</v>
      </c>
      <c r="F3413">
        <v>1457.0119999999999</v>
      </c>
    </row>
    <row r="3414" spans="1:6" x14ac:dyDescent="0.25">
      <c r="A3414" s="25">
        <v>43658</v>
      </c>
      <c r="B3414">
        <v>0</v>
      </c>
      <c r="C3414">
        <v>1486.336</v>
      </c>
      <c r="D3414">
        <v>1486.336</v>
      </c>
      <c r="E3414">
        <v>1486.336</v>
      </c>
      <c r="F3414">
        <v>1486.336</v>
      </c>
    </row>
    <row r="3415" spans="1:6" x14ac:dyDescent="0.25">
      <c r="A3415" s="25">
        <v>43661</v>
      </c>
      <c r="B3415">
        <v>0</v>
      </c>
      <c r="C3415">
        <v>1487.796</v>
      </c>
      <c r="D3415">
        <v>1487.796</v>
      </c>
      <c r="E3415">
        <v>1487.796</v>
      </c>
      <c r="F3415">
        <v>1487.796</v>
      </c>
    </row>
    <row r="3416" spans="1:6" x14ac:dyDescent="0.25">
      <c r="A3416" s="25">
        <v>43662</v>
      </c>
      <c r="B3416">
        <v>0</v>
      </c>
      <c r="C3416">
        <v>1495.941</v>
      </c>
      <c r="D3416">
        <v>1495.941</v>
      </c>
      <c r="E3416">
        <v>1495.941</v>
      </c>
      <c r="F3416">
        <v>1495.941</v>
      </c>
    </row>
    <row r="3417" spans="1:6" x14ac:dyDescent="0.25">
      <c r="A3417" s="25">
        <v>43663</v>
      </c>
      <c r="B3417">
        <v>0</v>
      </c>
      <c r="C3417">
        <v>1455.403</v>
      </c>
      <c r="D3417">
        <v>1455.403</v>
      </c>
      <c r="E3417">
        <v>1455.403</v>
      </c>
      <c r="F3417">
        <v>1455.403</v>
      </c>
    </row>
    <row r="3418" spans="1:6" x14ac:dyDescent="0.25">
      <c r="A3418" s="25">
        <v>43664</v>
      </c>
      <c r="B3418">
        <v>0</v>
      </c>
      <c r="C3418">
        <v>1462.5050000000001</v>
      </c>
      <c r="D3418">
        <v>1462.5050000000001</v>
      </c>
      <c r="E3418">
        <v>1462.5050000000001</v>
      </c>
      <c r="F3418">
        <v>1462.5050000000001</v>
      </c>
    </row>
    <row r="3419" spans="1:6" x14ac:dyDescent="0.25">
      <c r="A3419" s="25">
        <v>43665</v>
      </c>
      <c r="B3419">
        <v>0</v>
      </c>
      <c r="C3419">
        <v>1454.5219999999999</v>
      </c>
      <c r="D3419">
        <v>1454.5219999999999</v>
      </c>
      <c r="E3419">
        <v>1454.5219999999999</v>
      </c>
      <c r="F3419">
        <v>1454.5219999999999</v>
      </c>
    </row>
    <row r="3420" spans="1:6" x14ac:dyDescent="0.25">
      <c r="A3420" s="25">
        <v>43668</v>
      </c>
      <c r="B3420">
        <v>0</v>
      </c>
      <c r="C3420">
        <v>1475.9590000000001</v>
      </c>
      <c r="D3420">
        <v>1475.9590000000001</v>
      </c>
      <c r="E3420">
        <v>1475.9590000000001</v>
      </c>
      <c r="F3420">
        <v>1475.9590000000001</v>
      </c>
    </row>
    <row r="3421" spans="1:6" x14ac:dyDescent="0.25">
      <c r="A3421" s="25">
        <v>43669</v>
      </c>
      <c r="B3421">
        <v>0</v>
      </c>
      <c r="C3421">
        <v>1525.4770000000001</v>
      </c>
      <c r="D3421">
        <v>1525.4770000000001</v>
      </c>
      <c r="E3421">
        <v>1525.4770000000001</v>
      </c>
      <c r="F3421">
        <v>1525.4770000000001</v>
      </c>
    </row>
    <row r="3422" spans="1:6" x14ac:dyDescent="0.25">
      <c r="A3422" s="25">
        <v>43670</v>
      </c>
      <c r="B3422">
        <v>0</v>
      </c>
      <c r="C3422">
        <v>1568.981</v>
      </c>
      <c r="D3422">
        <v>1568.981</v>
      </c>
      <c r="E3422">
        <v>1568.981</v>
      </c>
      <c r="F3422">
        <v>1568.981</v>
      </c>
    </row>
    <row r="3423" spans="1:6" x14ac:dyDescent="0.25">
      <c r="A3423" s="25">
        <v>43671</v>
      </c>
      <c r="B3423">
        <v>0</v>
      </c>
      <c r="C3423">
        <v>1514.2660000000001</v>
      </c>
      <c r="D3423">
        <v>1514.2660000000001</v>
      </c>
      <c r="E3423">
        <v>1514.2660000000001</v>
      </c>
      <c r="F3423">
        <v>1514.2660000000001</v>
      </c>
    </row>
    <row r="3424" spans="1:6" x14ac:dyDescent="0.25">
      <c r="A3424" s="25">
        <v>43672</v>
      </c>
      <c r="B3424">
        <v>0</v>
      </c>
      <c r="C3424">
        <v>1556.424</v>
      </c>
      <c r="D3424">
        <v>1556.424</v>
      </c>
      <c r="E3424">
        <v>1556.424</v>
      </c>
      <c r="F3424">
        <v>1556.424</v>
      </c>
    </row>
    <row r="3425" spans="1:6" x14ac:dyDescent="0.25">
      <c r="A3425" s="25">
        <v>43675</v>
      </c>
      <c r="B3425">
        <v>0</v>
      </c>
      <c r="C3425">
        <v>1545.26</v>
      </c>
      <c r="D3425">
        <v>1545.26</v>
      </c>
      <c r="E3425">
        <v>1545.26</v>
      </c>
      <c r="F3425">
        <v>1545.26</v>
      </c>
    </row>
    <row r="3426" spans="1:6" x14ac:dyDescent="0.25">
      <c r="A3426" s="25">
        <v>43676</v>
      </c>
      <c r="B3426">
        <v>0</v>
      </c>
      <c r="C3426">
        <v>1501.8240000000001</v>
      </c>
      <c r="D3426">
        <v>1501.8240000000001</v>
      </c>
      <c r="E3426">
        <v>1501.8240000000001</v>
      </c>
      <c r="F3426">
        <v>1501.8240000000001</v>
      </c>
    </row>
    <row r="3427" spans="1:6" x14ac:dyDescent="0.25">
      <c r="A3427" s="25">
        <v>43677</v>
      </c>
      <c r="B3427">
        <v>0</v>
      </c>
      <c r="C3427">
        <v>1433.2850000000001</v>
      </c>
      <c r="D3427">
        <v>1433.2850000000001</v>
      </c>
      <c r="E3427">
        <v>1433.2850000000001</v>
      </c>
      <c r="F3427">
        <v>1433.2850000000001</v>
      </c>
    </row>
    <row r="3428" spans="1:6" x14ac:dyDescent="0.25">
      <c r="A3428" s="25">
        <v>43678</v>
      </c>
      <c r="B3428">
        <v>0</v>
      </c>
      <c r="C3428">
        <v>1321.616</v>
      </c>
      <c r="D3428">
        <v>1321.616</v>
      </c>
      <c r="E3428">
        <v>1321.616</v>
      </c>
      <c r="F3428">
        <v>1321.616</v>
      </c>
    </row>
    <row r="3429" spans="1:6" x14ac:dyDescent="0.25">
      <c r="A3429" s="25">
        <v>43679</v>
      </c>
      <c r="B3429">
        <v>0</v>
      </c>
      <c r="C3429">
        <v>1290.893</v>
      </c>
      <c r="D3429">
        <v>1290.893</v>
      </c>
      <c r="E3429">
        <v>1290.893</v>
      </c>
      <c r="F3429">
        <v>1290.893</v>
      </c>
    </row>
    <row r="3430" spans="1:6" x14ac:dyDescent="0.25">
      <c r="A3430" s="25">
        <v>43682</v>
      </c>
      <c r="B3430">
        <v>0</v>
      </c>
      <c r="C3430">
        <v>1129.9390000000001</v>
      </c>
      <c r="D3430">
        <v>1129.9390000000001</v>
      </c>
      <c r="E3430">
        <v>1129.9390000000001</v>
      </c>
      <c r="F3430">
        <v>1129.9390000000001</v>
      </c>
    </row>
    <row r="3431" spans="1:6" x14ac:dyDescent="0.25">
      <c r="A3431" s="25">
        <v>43683</v>
      </c>
      <c r="B3431">
        <v>0</v>
      </c>
      <c r="C3431">
        <v>1181.47</v>
      </c>
      <c r="D3431">
        <v>1181.47</v>
      </c>
      <c r="E3431">
        <v>1181.47</v>
      </c>
      <c r="F3431">
        <v>1181.47</v>
      </c>
    </row>
    <row r="3432" spans="1:6" x14ac:dyDescent="0.25">
      <c r="A3432" s="25">
        <v>43684</v>
      </c>
      <c r="B3432">
        <v>0</v>
      </c>
      <c r="C3432">
        <v>1184.3040000000001</v>
      </c>
      <c r="D3432">
        <v>1184.3040000000001</v>
      </c>
      <c r="E3432">
        <v>1184.3040000000001</v>
      </c>
      <c r="F3432">
        <v>1184.3040000000001</v>
      </c>
    </row>
    <row r="3433" spans="1:6" x14ac:dyDescent="0.25">
      <c r="A3433" s="25">
        <v>43685</v>
      </c>
      <c r="B3433">
        <v>0</v>
      </c>
      <c r="C3433">
        <v>1254.2829999999999</v>
      </c>
      <c r="D3433">
        <v>1254.2829999999999</v>
      </c>
      <c r="E3433">
        <v>1254.2829999999999</v>
      </c>
      <c r="F3433">
        <v>1254.2829999999999</v>
      </c>
    </row>
    <row r="3434" spans="1:6" x14ac:dyDescent="0.25">
      <c r="A3434" s="25">
        <v>43686</v>
      </c>
      <c r="B3434">
        <v>0</v>
      </c>
      <c r="C3434">
        <v>1229.146</v>
      </c>
      <c r="D3434">
        <v>1229.146</v>
      </c>
      <c r="E3434">
        <v>1229.146</v>
      </c>
      <c r="F3434">
        <v>1229.146</v>
      </c>
    </row>
    <row r="3435" spans="1:6" x14ac:dyDescent="0.25">
      <c r="A3435" s="25">
        <v>43689</v>
      </c>
      <c r="B3435">
        <v>0</v>
      </c>
      <c r="C3435">
        <v>1123.646</v>
      </c>
      <c r="D3435">
        <v>1123.646</v>
      </c>
      <c r="E3435">
        <v>1123.646</v>
      </c>
      <c r="F3435">
        <v>1123.646</v>
      </c>
    </row>
    <row r="3436" spans="1:6" x14ac:dyDescent="0.25">
      <c r="A3436" s="25">
        <v>43690</v>
      </c>
      <c r="B3436">
        <v>0</v>
      </c>
      <c r="C3436">
        <v>1197.7239999999999</v>
      </c>
      <c r="D3436">
        <v>1197.7239999999999</v>
      </c>
      <c r="E3436">
        <v>1197.7239999999999</v>
      </c>
      <c r="F3436">
        <v>1197.7239999999999</v>
      </c>
    </row>
    <row r="3437" spans="1:6" x14ac:dyDescent="0.25">
      <c r="A3437" s="25">
        <v>43691</v>
      </c>
      <c r="B3437">
        <v>0</v>
      </c>
      <c r="C3437">
        <v>1049.3109999999999</v>
      </c>
      <c r="D3437">
        <v>1049.3109999999999</v>
      </c>
      <c r="E3437">
        <v>1049.3109999999999</v>
      </c>
      <c r="F3437">
        <v>1049.3109999999999</v>
      </c>
    </row>
    <row r="3438" spans="1:6" x14ac:dyDescent="0.25">
      <c r="A3438" s="25">
        <v>43692</v>
      </c>
      <c r="B3438">
        <v>0</v>
      </c>
      <c r="C3438">
        <v>1069.316</v>
      </c>
      <c r="D3438">
        <v>1069.316</v>
      </c>
      <c r="E3438">
        <v>1069.316</v>
      </c>
      <c r="F3438">
        <v>1069.316</v>
      </c>
    </row>
    <row r="3439" spans="1:6" x14ac:dyDescent="0.25">
      <c r="A3439" s="25">
        <v>43693</v>
      </c>
      <c r="B3439">
        <v>0</v>
      </c>
      <c r="C3439">
        <v>1127.248</v>
      </c>
      <c r="D3439">
        <v>1127.248</v>
      </c>
      <c r="E3439">
        <v>1127.248</v>
      </c>
      <c r="F3439">
        <v>1127.248</v>
      </c>
    </row>
    <row r="3440" spans="1:6" x14ac:dyDescent="0.25">
      <c r="A3440" s="25">
        <v>43696</v>
      </c>
      <c r="B3440">
        <v>0</v>
      </c>
      <c r="C3440">
        <v>1213.83</v>
      </c>
      <c r="D3440">
        <v>1213.83</v>
      </c>
      <c r="E3440">
        <v>1213.83</v>
      </c>
      <c r="F3440">
        <v>1213.83</v>
      </c>
    </row>
    <row r="3441" spans="1:6" x14ac:dyDescent="0.25">
      <c r="A3441" s="25">
        <v>43697</v>
      </c>
      <c r="B3441">
        <v>0</v>
      </c>
      <c r="C3441">
        <v>1183.4159999999999</v>
      </c>
      <c r="D3441">
        <v>1183.4159999999999</v>
      </c>
      <c r="E3441">
        <v>1183.4159999999999</v>
      </c>
      <c r="F3441">
        <v>1183.4159999999999</v>
      </c>
    </row>
    <row r="3442" spans="1:6" x14ac:dyDescent="0.25">
      <c r="A3442" s="25">
        <v>43698</v>
      </c>
      <c r="B3442">
        <v>0</v>
      </c>
      <c r="C3442">
        <v>1238.0250000000001</v>
      </c>
      <c r="D3442">
        <v>1238.0250000000001</v>
      </c>
      <c r="E3442">
        <v>1238.0250000000001</v>
      </c>
      <c r="F3442">
        <v>1238.0250000000001</v>
      </c>
    </row>
    <row r="3443" spans="1:6" x14ac:dyDescent="0.25">
      <c r="A3443" s="25">
        <v>43699</v>
      </c>
      <c r="B3443">
        <v>0</v>
      </c>
      <c r="C3443">
        <v>1221.4749999999999</v>
      </c>
      <c r="D3443">
        <v>1221.4749999999999</v>
      </c>
      <c r="E3443">
        <v>1221.4749999999999</v>
      </c>
      <c r="F3443">
        <v>1221.4749999999999</v>
      </c>
    </row>
    <row r="3444" spans="1:6" x14ac:dyDescent="0.25">
      <c r="A3444" s="25">
        <v>43700</v>
      </c>
      <c r="B3444">
        <v>0</v>
      </c>
      <c r="C3444">
        <v>1050.902</v>
      </c>
      <c r="D3444">
        <v>1050.902</v>
      </c>
      <c r="E3444">
        <v>1050.902</v>
      </c>
      <c r="F3444">
        <v>1050.902</v>
      </c>
    </row>
    <row r="3445" spans="1:6" x14ac:dyDescent="0.25">
      <c r="A3445" s="25">
        <v>43703</v>
      </c>
      <c r="B3445">
        <v>0</v>
      </c>
      <c r="C3445">
        <v>1081.8879999999999</v>
      </c>
      <c r="D3445">
        <v>1081.8879999999999</v>
      </c>
      <c r="E3445">
        <v>1081.8879999999999</v>
      </c>
      <c r="F3445">
        <v>1081.8879999999999</v>
      </c>
    </row>
    <row r="3446" spans="1:6" x14ac:dyDescent="0.25">
      <c r="A3446" s="25">
        <v>43704</v>
      </c>
      <c r="B3446">
        <v>0</v>
      </c>
      <c r="C3446">
        <v>1069.6220000000001</v>
      </c>
      <c r="D3446">
        <v>1069.6220000000001</v>
      </c>
      <c r="E3446">
        <v>1069.6220000000001</v>
      </c>
      <c r="F3446">
        <v>1069.6220000000001</v>
      </c>
    </row>
    <row r="3447" spans="1:6" x14ac:dyDescent="0.25">
      <c r="A3447" s="25">
        <v>43705</v>
      </c>
      <c r="B3447">
        <v>0</v>
      </c>
      <c r="C3447">
        <v>1084.9739999999999</v>
      </c>
      <c r="D3447">
        <v>1084.9739999999999</v>
      </c>
      <c r="E3447">
        <v>1084.9739999999999</v>
      </c>
      <c r="F3447">
        <v>1084.9739999999999</v>
      </c>
    </row>
    <row r="3448" spans="1:6" x14ac:dyDescent="0.25">
      <c r="A3448" s="25">
        <v>43706</v>
      </c>
      <c r="B3448">
        <v>0</v>
      </c>
      <c r="C3448">
        <v>1141.691</v>
      </c>
      <c r="D3448">
        <v>1141.691</v>
      </c>
      <c r="E3448">
        <v>1141.691</v>
      </c>
      <c r="F3448">
        <v>1141.691</v>
      </c>
    </row>
    <row r="3449" spans="1:6" x14ac:dyDescent="0.25">
      <c r="A3449" s="25">
        <v>43707</v>
      </c>
      <c r="B3449">
        <v>0</v>
      </c>
      <c r="C3449">
        <v>1131.135</v>
      </c>
      <c r="D3449">
        <v>1131.135</v>
      </c>
      <c r="E3449">
        <v>1131.135</v>
      </c>
      <c r="F3449">
        <v>1131.135</v>
      </c>
    </row>
    <row r="3450" spans="1:6" x14ac:dyDescent="0.25">
      <c r="A3450" s="25">
        <v>43711</v>
      </c>
      <c r="B3450">
        <v>0</v>
      </c>
      <c r="C3450">
        <v>1085.194</v>
      </c>
      <c r="D3450">
        <v>1085.194</v>
      </c>
      <c r="E3450">
        <v>1085.194</v>
      </c>
      <c r="F3450">
        <v>1085.194</v>
      </c>
    </row>
    <row r="3451" spans="1:6" x14ac:dyDescent="0.25">
      <c r="A3451" s="25">
        <v>43712</v>
      </c>
      <c r="B3451">
        <v>0</v>
      </c>
      <c r="C3451">
        <v>1147.5899999999999</v>
      </c>
      <c r="D3451">
        <v>1147.5899999999999</v>
      </c>
      <c r="E3451">
        <v>1147.5899999999999</v>
      </c>
      <c r="F3451">
        <v>1147.5899999999999</v>
      </c>
    </row>
    <row r="3452" spans="1:6" x14ac:dyDescent="0.25">
      <c r="A3452" s="25">
        <v>43713</v>
      </c>
      <c r="B3452">
        <v>0</v>
      </c>
      <c r="C3452">
        <v>1200.1869999999999</v>
      </c>
      <c r="D3452">
        <v>1200.1869999999999</v>
      </c>
      <c r="E3452">
        <v>1200.1869999999999</v>
      </c>
      <c r="F3452">
        <v>1200.1869999999999</v>
      </c>
    </row>
    <row r="3453" spans="1:6" x14ac:dyDescent="0.25">
      <c r="A3453" s="25">
        <v>43714</v>
      </c>
      <c r="B3453">
        <v>0</v>
      </c>
      <c r="C3453">
        <v>1228.3969999999999</v>
      </c>
      <c r="D3453">
        <v>1228.3969999999999</v>
      </c>
      <c r="E3453">
        <v>1228.3969999999999</v>
      </c>
      <c r="F3453">
        <v>1228.3969999999999</v>
      </c>
    </row>
    <row r="3454" spans="1:6" x14ac:dyDescent="0.25">
      <c r="A3454" s="25">
        <v>43717</v>
      </c>
      <c r="B3454">
        <v>0</v>
      </c>
      <c r="C3454">
        <v>1241.1949999999999</v>
      </c>
      <c r="D3454">
        <v>1241.1949999999999</v>
      </c>
      <c r="E3454">
        <v>1241.1949999999999</v>
      </c>
      <c r="F3454">
        <v>1241.1949999999999</v>
      </c>
    </row>
    <row r="3455" spans="1:6" x14ac:dyDescent="0.25">
      <c r="A3455" s="25">
        <v>43718</v>
      </c>
      <c r="B3455">
        <v>0</v>
      </c>
      <c r="C3455">
        <v>1236.502</v>
      </c>
      <c r="D3455">
        <v>1236.502</v>
      </c>
      <c r="E3455">
        <v>1236.502</v>
      </c>
      <c r="F3455">
        <v>1236.502</v>
      </c>
    </row>
    <row r="3456" spans="1:6" x14ac:dyDescent="0.25">
      <c r="A3456" s="25">
        <v>43719</v>
      </c>
      <c r="B3456">
        <v>0</v>
      </c>
      <c r="C3456">
        <v>1262.877</v>
      </c>
      <c r="D3456">
        <v>1262.877</v>
      </c>
      <c r="E3456">
        <v>1262.877</v>
      </c>
      <c r="F3456">
        <v>1262.877</v>
      </c>
    </row>
    <row r="3457" spans="1:6" x14ac:dyDescent="0.25">
      <c r="A3457" s="25">
        <v>43720</v>
      </c>
      <c r="B3457">
        <v>0</v>
      </c>
      <c r="C3457">
        <v>1301.1859999999999</v>
      </c>
      <c r="D3457">
        <v>1301.1859999999999</v>
      </c>
      <c r="E3457">
        <v>1301.1859999999999</v>
      </c>
      <c r="F3457">
        <v>1301.1859999999999</v>
      </c>
    </row>
    <row r="3458" spans="1:6" x14ac:dyDescent="0.25">
      <c r="A3458" s="25">
        <v>43721</v>
      </c>
      <c r="B3458">
        <v>0</v>
      </c>
      <c r="C3458">
        <v>1313.499</v>
      </c>
      <c r="D3458">
        <v>1313.499</v>
      </c>
      <c r="E3458">
        <v>1313.499</v>
      </c>
      <c r="F3458">
        <v>1313.499</v>
      </c>
    </row>
    <row r="3459" spans="1:6" x14ac:dyDescent="0.25">
      <c r="A3459" s="25">
        <v>43724</v>
      </c>
      <c r="B3459">
        <v>0</v>
      </c>
      <c r="C3459">
        <v>1289.665</v>
      </c>
      <c r="D3459">
        <v>1289.665</v>
      </c>
      <c r="E3459">
        <v>1289.665</v>
      </c>
      <c r="F3459">
        <v>1289.665</v>
      </c>
    </row>
    <row r="3460" spans="1:6" x14ac:dyDescent="0.25">
      <c r="A3460" s="25">
        <v>43725</v>
      </c>
      <c r="B3460">
        <v>0</v>
      </c>
      <c r="C3460">
        <v>1295.6289999999999</v>
      </c>
      <c r="D3460">
        <v>1295.6289999999999</v>
      </c>
      <c r="E3460">
        <v>1295.6289999999999</v>
      </c>
      <c r="F3460">
        <v>1295.6289999999999</v>
      </c>
    </row>
    <row r="3461" spans="1:6" x14ac:dyDescent="0.25">
      <c r="A3461" s="25">
        <v>43726</v>
      </c>
      <c r="B3461">
        <v>0</v>
      </c>
      <c r="C3461">
        <v>1337.9849999999999</v>
      </c>
      <c r="D3461">
        <v>1337.9849999999999</v>
      </c>
      <c r="E3461">
        <v>1337.9849999999999</v>
      </c>
      <c r="F3461">
        <v>1337.9849999999999</v>
      </c>
    </row>
    <row r="3462" spans="1:6" x14ac:dyDescent="0.25">
      <c r="A3462" s="25">
        <v>43727</v>
      </c>
      <c r="B3462">
        <v>0</v>
      </c>
      <c r="C3462">
        <v>1359.7149999999999</v>
      </c>
      <c r="D3462">
        <v>1359.7149999999999</v>
      </c>
      <c r="E3462">
        <v>1359.7149999999999</v>
      </c>
      <c r="F3462">
        <v>1359.7149999999999</v>
      </c>
    </row>
    <row r="3463" spans="1:6" x14ac:dyDescent="0.25">
      <c r="A3463" s="25">
        <v>43728</v>
      </c>
      <c r="B3463">
        <v>0</v>
      </c>
      <c r="C3463">
        <v>1297.2739999999999</v>
      </c>
      <c r="D3463">
        <v>1297.2739999999999</v>
      </c>
      <c r="E3463">
        <v>1297.2739999999999</v>
      </c>
      <c r="F3463">
        <v>1297.2739999999999</v>
      </c>
    </row>
    <row r="3464" spans="1:6" x14ac:dyDescent="0.25">
      <c r="A3464" s="25">
        <v>43731</v>
      </c>
      <c r="B3464">
        <v>0</v>
      </c>
      <c r="C3464">
        <v>1307.9649999999999</v>
      </c>
      <c r="D3464">
        <v>1307.9649999999999</v>
      </c>
      <c r="E3464">
        <v>1307.9649999999999</v>
      </c>
      <c r="F3464">
        <v>1307.9649999999999</v>
      </c>
    </row>
    <row r="3465" spans="1:6" x14ac:dyDescent="0.25">
      <c r="A3465" s="25">
        <v>43732</v>
      </c>
      <c r="B3465">
        <v>0</v>
      </c>
      <c r="C3465">
        <v>1247.258</v>
      </c>
      <c r="D3465">
        <v>1247.258</v>
      </c>
      <c r="E3465">
        <v>1247.258</v>
      </c>
      <c r="F3465">
        <v>1247.258</v>
      </c>
    </row>
    <row r="3466" spans="1:6" x14ac:dyDescent="0.25">
      <c r="A3466" s="25">
        <v>43733</v>
      </c>
      <c r="B3466">
        <v>0</v>
      </c>
      <c r="C3466">
        <v>1275.6869999999999</v>
      </c>
      <c r="D3466">
        <v>1275.6869999999999</v>
      </c>
      <c r="E3466">
        <v>1275.6869999999999</v>
      </c>
      <c r="F3466">
        <v>1275.6869999999999</v>
      </c>
    </row>
    <row r="3467" spans="1:6" x14ac:dyDescent="0.25">
      <c r="A3467" s="25">
        <v>43734</v>
      </c>
      <c r="B3467">
        <v>0</v>
      </c>
      <c r="C3467">
        <v>1264.617</v>
      </c>
      <c r="D3467">
        <v>1264.617</v>
      </c>
      <c r="E3467">
        <v>1264.617</v>
      </c>
      <c r="F3467">
        <v>1264.617</v>
      </c>
    </row>
    <row r="3468" spans="1:6" x14ac:dyDescent="0.25">
      <c r="A3468" s="25">
        <v>43735</v>
      </c>
      <c r="B3468">
        <v>0</v>
      </c>
      <c r="C3468">
        <v>1219.528</v>
      </c>
      <c r="D3468">
        <v>1219.528</v>
      </c>
      <c r="E3468">
        <v>1219.528</v>
      </c>
      <c r="F3468">
        <v>1219.528</v>
      </c>
    </row>
    <row r="3469" spans="1:6" x14ac:dyDescent="0.25">
      <c r="A3469" s="25">
        <v>43738</v>
      </c>
      <c r="B3469">
        <v>0</v>
      </c>
      <c r="C3469">
        <v>1262.471</v>
      </c>
      <c r="D3469">
        <v>1262.471</v>
      </c>
      <c r="E3469">
        <v>1262.471</v>
      </c>
      <c r="F3469">
        <v>1262.471</v>
      </c>
    </row>
    <row r="3470" spans="1:6" x14ac:dyDescent="0.25">
      <c r="A3470" s="25">
        <v>43739</v>
      </c>
      <c r="B3470">
        <v>0</v>
      </c>
      <c r="C3470">
        <v>1210.3430000000001</v>
      </c>
      <c r="D3470">
        <v>1210.3430000000001</v>
      </c>
      <c r="E3470">
        <v>1210.3430000000001</v>
      </c>
      <c r="F3470">
        <v>1210.3430000000001</v>
      </c>
    </row>
    <row r="3471" spans="1:6" x14ac:dyDescent="0.25">
      <c r="A3471" s="25">
        <v>43740</v>
      </c>
      <c r="B3471">
        <v>0</v>
      </c>
      <c r="C3471">
        <v>1125.8779999999999</v>
      </c>
      <c r="D3471">
        <v>1125.8779999999999</v>
      </c>
      <c r="E3471">
        <v>1125.8779999999999</v>
      </c>
      <c r="F3471">
        <v>1125.8779999999999</v>
      </c>
    </row>
    <row r="3472" spans="1:6" x14ac:dyDescent="0.25">
      <c r="A3472" s="25">
        <v>43741</v>
      </c>
      <c r="B3472">
        <v>0</v>
      </c>
      <c r="C3472">
        <v>1156.7139999999999</v>
      </c>
      <c r="D3472">
        <v>1156.7139999999999</v>
      </c>
      <c r="E3472">
        <v>1156.7139999999999</v>
      </c>
      <c r="F3472">
        <v>1156.7139999999999</v>
      </c>
    </row>
    <row r="3473" spans="1:6" x14ac:dyDescent="0.25">
      <c r="A3473" s="25">
        <v>43742</v>
      </c>
      <c r="B3473">
        <v>0</v>
      </c>
      <c r="C3473">
        <v>1226.44</v>
      </c>
      <c r="D3473">
        <v>1226.44</v>
      </c>
      <c r="E3473">
        <v>1226.44</v>
      </c>
      <c r="F3473">
        <v>1226.44</v>
      </c>
    </row>
    <row r="3474" spans="1:6" x14ac:dyDescent="0.25">
      <c r="A3474" s="25">
        <v>43745</v>
      </c>
      <c r="B3474">
        <v>0</v>
      </c>
      <c r="C3474">
        <v>1218.4870000000001</v>
      </c>
      <c r="D3474">
        <v>1218.4870000000001</v>
      </c>
      <c r="E3474">
        <v>1218.4870000000001</v>
      </c>
      <c r="F3474">
        <v>1218.4870000000001</v>
      </c>
    </row>
    <row r="3475" spans="1:6" x14ac:dyDescent="0.25">
      <c r="A3475" s="25">
        <v>43746</v>
      </c>
      <c r="B3475">
        <v>0</v>
      </c>
      <c r="C3475">
        <v>1131.0050000000001</v>
      </c>
      <c r="D3475">
        <v>1131.0050000000001</v>
      </c>
      <c r="E3475">
        <v>1131.0050000000001</v>
      </c>
      <c r="F3475">
        <v>1131.0050000000001</v>
      </c>
    </row>
    <row r="3476" spans="1:6" x14ac:dyDescent="0.25">
      <c r="A3476" s="25">
        <v>43747</v>
      </c>
      <c r="B3476">
        <v>0</v>
      </c>
      <c r="C3476">
        <v>1167.489</v>
      </c>
      <c r="D3476">
        <v>1167.489</v>
      </c>
      <c r="E3476">
        <v>1167.489</v>
      </c>
      <c r="F3476">
        <v>1167.489</v>
      </c>
    </row>
    <row r="3477" spans="1:6" x14ac:dyDescent="0.25">
      <c r="A3477" s="25">
        <v>43748</v>
      </c>
      <c r="B3477">
        <v>0</v>
      </c>
      <c r="C3477">
        <v>1198.3409999999999</v>
      </c>
      <c r="D3477">
        <v>1198.3409999999999</v>
      </c>
      <c r="E3477">
        <v>1198.3409999999999</v>
      </c>
      <c r="F3477">
        <v>1198.3409999999999</v>
      </c>
    </row>
    <row r="3478" spans="1:6" x14ac:dyDescent="0.25">
      <c r="A3478" s="25">
        <v>43749</v>
      </c>
      <c r="B3478">
        <v>0</v>
      </c>
      <c r="C3478">
        <v>1273.2650000000001</v>
      </c>
      <c r="D3478">
        <v>1273.2650000000001</v>
      </c>
      <c r="E3478">
        <v>1273.2650000000001</v>
      </c>
      <c r="F3478">
        <v>1273.2650000000001</v>
      </c>
    </row>
    <row r="3479" spans="1:6" x14ac:dyDescent="0.25">
      <c r="A3479" s="25">
        <v>43752</v>
      </c>
      <c r="B3479">
        <v>0</v>
      </c>
      <c r="C3479">
        <v>1307.2149999999999</v>
      </c>
      <c r="D3479">
        <v>1307.2149999999999</v>
      </c>
      <c r="E3479">
        <v>1307.2149999999999</v>
      </c>
      <c r="F3479">
        <v>1307.2149999999999</v>
      </c>
    </row>
    <row r="3480" spans="1:6" x14ac:dyDescent="0.25">
      <c r="A3480" s="25">
        <v>43753</v>
      </c>
      <c r="B3480">
        <v>0</v>
      </c>
      <c r="C3480">
        <v>1351.8679999999999</v>
      </c>
      <c r="D3480">
        <v>1351.8679999999999</v>
      </c>
      <c r="E3480">
        <v>1351.8679999999999</v>
      </c>
      <c r="F3480">
        <v>1351.8679999999999</v>
      </c>
    </row>
    <row r="3481" spans="1:6" x14ac:dyDescent="0.25">
      <c r="A3481" s="25">
        <v>43754</v>
      </c>
      <c r="B3481">
        <v>0</v>
      </c>
      <c r="C3481">
        <v>1365.443</v>
      </c>
      <c r="D3481">
        <v>1365.443</v>
      </c>
      <c r="E3481">
        <v>1365.443</v>
      </c>
      <c r="F3481">
        <v>1365.443</v>
      </c>
    </row>
    <row r="3482" spans="1:6" x14ac:dyDescent="0.25">
      <c r="A3482" s="25">
        <v>43755</v>
      </c>
      <c r="B3482">
        <v>0</v>
      </c>
      <c r="C3482">
        <v>1376.143</v>
      </c>
      <c r="D3482">
        <v>1376.143</v>
      </c>
      <c r="E3482">
        <v>1376.143</v>
      </c>
      <c r="F3482">
        <v>1376.143</v>
      </c>
    </row>
    <row r="3483" spans="1:6" x14ac:dyDescent="0.25">
      <c r="A3483" s="25">
        <v>43756</v>
      </c>
      <c r="B3483">
        <v>0</v>
      </c>
      <c r="C3483">
        <v>1376.308</v>
      </c>
      <c r="D3483">
        <v>1376.308</v>
      </c>
      <c r="E3483">
        <v>1376.308</v>
      </c>
      <c r="F3483">
        <v>1376.308</v>
      </c>
    </row>
    <row r="3484" spans="1:6" x14ac:dyDescent="0.25">
      <c r="A3484" s="25">
        <v>43759</v>
      </c>
      <c r="B3484">
        <v>0</v>
      </c>
      <c r="C3484">
        <v>1408.9949999999999</v>
      </c>
      <c r="D3484">
        <v>1408.9949999999999</v>
      </c>
      <c r="E3484">
        <v>1408.9949999999999</v>
      </c>
      <c r="F3484">
        <v>1408.9949999999999</v>
      </c>
    </row>
    <row r="3485" spans="1:6" x14ac:dyDescent="0.25">
      <c r="A3485" s="25">
        <v>43760</v>
      </c>
      <c r="B3485">
        <v>0</v>
      </c>
      <c r="C3485">
        <v>1392.779</v>
      </c>
      <c r="D3485">
        <v>1392.779</v>
      </c>
      <c r="E3485">
        <v>1392.779</v>
      </c>
      <c r="F3485">
        <v>1392.779</v>
      </c>
    </row>
    <row r="3486" spans="1:6" x14ac:dyDescent="0.25">
      <c r="A3486" s="25">
        <v>43761</v>
      </c>
      <c r="B3486">
        <v>0</v>
      </c>
      <c r="C3486">
        <v>1399.491</v>
      </c>
      <c r="D3486">
        <v>1399.491</v>
      </c>
      <c r="E3486">
        <v>1399.491</v>
      </c>
      <c r="F3486">
        <v>1399.491</v>
      </c>
    </row>
    <row r="3487" spans="1:6" x14ac:dyDescent="0.25">
      <c r="A3487" s="25">
        <v>43762</v>
      </c>
      <c r="B3487">
        <v>0</v>
      </c>
      <c r="C3487">
        <v>1425.511</v>
      </c>
      <c r="D3487">
        <v>1425.511</v>
      </c>
      <c r="E3487">
        <v>1425.511</v>
      </c>
      <c r="F3487">
        <v>1425.511</v>
      </c>
    </row>
    <row r="3488" spans="1:6" x14ac:dyDescent="0.25">
      <c r="A3488" s="25">
        <v>43763</v>
      </c>
      <c r="B3488">
        <v>0</v>
      </c>
      <c r="C3488">
        <v>1470.4459999999999</v>
      </c>
      <c r="D3488">
        <v>1470.4459999999999</v>
      </c>
      <c r="E3488">
        <v>1470.4459999999999</v>
      </c>
      <c r="F3488">
        <v>1470.4459999999999</v>
      </c>
    </row>
    <row r="3489" spans="1:6" x14ac:dyDescent="0.25">
      <c r="A3489" s="25">
        <v>43766</v>
      </c>
      <c r="B3489">
        <v>0</v>
      </c>
      <c r="C3489">
        <v>1459.3119999999999</v>
      </c>
      <c r="D3489">
        <v>1459.3119999999999</v>
      </c>
      <c r="E3489">
        <v>1459.3119999999999</v>
      </c>
      <c r="F3489">
        <v>1459.3119999999999</v>
      </c>
    </row>
    <row r="3490" spans="1:6" x14ac:dyDescent="0.25">
      <c r="A3490" s="25">
        <v>43767</v>
      </c>
      <c r="B3490">
        <v>0</v>
      </c>
      <c r="C3490">
        <v>1455.924</v>
      </c>
      <c r="D3490">
        <v>1455.924</v>
      </c>
      <c r="E3490">
        <v>1455.924</v>
      </c>
      <c r="F3490">
        <v>1455.924</v>
      </c>
    </row>
    <row r="3491" spans="1:6" x14ac:dyDescent="0.25">
      <c r="A3491" s="25">
        <v>43768</v>
      </c>
      <c r="B3491">
        <v>0</v>
      </c>
      <c r="C3491">
        <v>1492.056</v>
      </c>
      <c r="D3491">
        <v>1492.056</v>
      </c>
      <c r="E3491">
        <v>1492.056</v>
      </c>
      <c r="F3491">
        <v>1492.056</v>
      </c>
    </row>
    <row r="3492" spans="1:6" x14ac:dyDescent="0.25">
      <c r="A3492" s="25">
        <v>43769</v>
      </c>
      <c r="B3492">
        <v>0</v>
      </c>
      <c r="C3492">
        <v>1458.8879999999999</v>
      </c>
      <c r="D3492">
        <v>1458.8879999999999</v>
      </c>
      <c r="E3492">
        <v>1458.8879999999999</v>
      </c>
      <c r="F3492">
        <v>1458.8879999999999</v>
      </c>
    </row>
    <row r="3493" spans="1:6" x14ac:dyDescent="0.25">
      <c r="A3493" s="25">
        <v>43770</v>
      </c>
      <c r="B3493">
        <v>0</v>
      </c>
      <c r="C3493">
        <v>1535.3140000000001</v>
      </c>
      <c r="D3493">
        <v>1535.3140000000001</v>
      </c>
      <c r="E3493">
        <v>1535.3140000000001</v>
      </c>
      <c r="F3493">
        <v>1535.3140000000001</v>
      </c>
    </row>
    <row r="3494" spans="1:6" x14ac:dyDescent="0.25">
      <c r="A3494" s="25">
        <v>43773</v>
      </c>
      <c r="B3494">
        <v>0</v>
      </c>
      <c r="C3494">
        <v>1531.827</v>
      </c>
      <c r="D3494">
        <v>1531.827</v>
      </c>
      <c r="E3494">
        <v>1531.827</v>
      </c>
      <c r="F3494">
        <v>1531.827</v>
      </c>
    </row>
    <row r="3495" spans="1:6" x14ac:dyDescent="0.25">
      <c r="A3495" s="25">
        <v>43774</v>
      </c>
      <c r="B3495">
        <v>0</v>
      </c>
      <c r="C3495">
        <v>1507.5170000000001</v>
      </c>
      <c r="D3495">
        <v>1507.5170000000001</v>
      </c>
      <c r="E3495">
        <v>1507.5170000000001</v>
      </c>
      <c r="F3495">
        <v>1507.5170000000001</v>
      </c>
    </row>
    <row r="3496" spans="1:6" x14ac:dyDescent="0.25">
      <c r="A3496" s="25">
        <v>43775</v>
      </c>
      <c r="B3496">
        <v>0</v>
      </c>
      <c r="C3496">
        <v>1502.307</v>
      </c>
      <c r="D3496">
        <v>1502.307</v>
      </c>
      <c r="E3496">
        <v>1502.307</v>
      </c>
      <c r="F3496">
        <v>1502.307</v>
      </c>
    </row>
    <row r="3497" spans="1:6" x14ac:dyDescent="0.25">
      <c r="A3497" s="25">
        <v>43776</v>
      </c>
      <c r="B3497">
        <v>0</v>
      </c>
      <c r="C3497">
        <v>1517.6590000000001</v>
      </c>
      <c r="D3497">
        <v>1517.6590000000001</v>
      </c>
      <c r="E3497">
        <v>1517.6590000000001</v>
      </c>
      <c r="F3497">
        <v>1517.6590000000001</v>
      </c>
    </row>
    <row r="3498" spans="1:6" x14ac:dyDescent="0.25">
      <c r="A3498" s="25">
        <v>43777</v>
      </c>
      <c r="B3498">
        <v>0</v>
      </c>
      <c r="C3498">
        <v>1551.0150000000001</v>
      </c>
      <c r="D3498">
        <v>1551.0150000000001</v>
      </c>
      <c r="E3498">
        <v>1551.0150000000001</v>
      </c>
      <c r="F3498">
        <v>1551.0150000000001</v>
      </c>
    </row>
    <row r="3499" spans="1:6" x14ac:dyDescent="0.25">
      <c r="A3499" s="25">
        <v>43780</v>
      </c>
      <c r="B3499">
        <v>0</v>
      </c>
      <c r="C3499">
        <v>1554.348</v>
      </c>
      <c r="D3499">
        <v>1554.348</v>
      </c>
      <c r="E3499">
        <v>1554.348</v>
      </c>
      <c r="F3499">
        <v>1554.348</v>
      </c>
    </row>
    <row r="3500" spans="1:6" x14ac:dyDescent="0.25">
      <c r="A3500" s="25">
        <v>43781</v>
      </c>
      <c r="B3500">
        <v>0</v>
      </c>
      <c r="C3500">
        <v>1579.5630000000001</v>
      </c>
      <c r="D3500">
        <v>1579.5630000000001</v>
      </c>
      <c r="E3500">
        <v>1579.5630000000001</v>
      </c>
      <c r="F3500">
        <v>1579.5630000000001</v>
      </c>
    </row>
    <row r="3501" spans="1:6" x14ac:dyDescent="0.25">
      <c r="A3501" s="25">
        <v>43782</v>
      </c>
      <c r="B3501">
        <v>0</v>
      </c>
      <c r="C3501">
        <v>1572.9880000000001</v>
      </c>
      <c r="D3501">
        <v>1572.9880000000001</v>
      </c>
      <c r="E3501">
        <v>1572.9880000000001</v>
      </c>
      <c r="F3501">
        <v>1572.9880000000001</v>
      </c>
    </row>
    <row r="3502" spans="1:6" x14ac:dyDescent="0.25">
      <c r="A3502" s="25">
        <v>43783</v>
      </c>
      <c r="B3502">
        <v>0</v>
      </c>
      <c r="C3502">
        <v>1586.818</v>
      </c>
      <c r="D3502">
        <v>1586.818</v>
      </c>
      <c r="E3502">
        <v>1586.818</v>
      </c>
      <c r="F3502">
        <v>1586.818</v>
      </c>
    </row>
    <row r="3503" spans="1:6" x14ac:dyDescent="0.25">
      <c r="A3503" s="25">
        <v>43784</v>
      </c>
      <c r="B3503">
        <v>0</v>
      </c>
      <c r="C3503">
        <v>1657.808</v>
      </c>
      <c r="D3503">
        <v>1657.808</v>
      </c>
      <c r="E3503">
        <v>1657.808</v>
      </c>
      <c r="F3503">
        <v>1657.808</v>
      </c>
    </row>
    <row r="3504" spans="1:6" x14ac:dyDescent="0.25">
      <c r="A3504" s="25">
        <v>43787</v>
      </c>
      <c r="B3504">
        <v>0</v>
      </c>
      <c r="C3504">
        <v>1660.4290000000001</v>
      </c>
      <c r="D3504">
        <v>1660.4290000000001</v>
      </c>
      <c r="E3504">
        <v>1660.4290000000001</v>
      </c>
      <c r="F3504">
        <v>1660.4290000000001</v>
      </c>
    </row>
    <row r="3505" spans="1:6" x14ac:dyDescent="0.25">
      <c r="A3505" s="25">
        <v>43788</v>
      </c>
      <c r="B3505">
        <v>0</v>
      </c>
      <c r="C3505">
        <v>1646.537</v>
      </c>
      <c r="D3505">
        <v>1646.537</v>
      </c>
      <c r="E3505">
        <v>1646.537</v>
      </c>
      <c r="F3505">
        <v>1646.537</v>
      </c>
    </row>
    <row r="3506" spans="1:6" x14ac:dyDescent="0.25">
      <c r="A3506" s="25">
        <v>43789</v>
      </c>
      <c r="B3506">
        <v>0</v>
      </c>
      <c r="C3506">
        <v>1627.597</v>
      </c>
      <c r="D3506">
        <v>1627.597</v>
      </c>
      <c r="E3506">
        <v>1627.597</v>
      </c>
      <c r="F3506">
        <v>1627.597</v>
      </c>
    </row>
    <row r="3507" spans="1:6" x14ac:dyDescent="0.25">
      <c r="A3507" s="25">
        <v>43790</v>
      </c>
      <c r="B3507">
        <v>0</v>
      </c>
      <c r="C3507">
        <v>1615.241</v>
      </c>
      <c r="D3507">
        <v>1615.241</v>
      </c>
      <c r="E3507">
        <v>1615.241</v>
      </c>
      <c r="F3507">
        <v>1615.241</v>
      </c>
    </row>
    <row r="3508" spans="1:6" x14ac:dyDescent="0.25">
      <c r="A3508" s="25">
        <v>43791</v>
      </c>
      <c r="B3508">
        <v>0</v>
      </c>
      <c r="C3508">
        <v>1626.36</v>
      </c>
      <c r="D3508">
        <v>1681.62</v>
      </c>
      <c r="E3508">
        <v>1626.36</v>
      </c>
      <c r="F3508">
        <v>1664.32</v>
      </c>
    </row>
    <row r="3509" spans="1:6" x14ac:dyDescent="0.25">
      <c r="A3509" s="25">
        <v>43794</v>
      </c>
      <c r="B3509">
        <v>0</v>
      </c>
      <c r="C3509">
        <v>1681.48</v>
      </c>
      <c r="D3509">
        <v>1749.32</v>
      </c>
      <c r="E3509">
        <v>1681.48</v>
      </c>
      <c r="F3509">
        <v>1740.23</v>
      </c>
    </row>
    <row r="3510" spans="1:6" x14ac:dyDescent="0.25">
      <c r="A3510" s="25">
        <v>43795</v>
      </c>
      <c r="B3510">
        <v>0</v>
      </c>
      <c r="C3510">
        <v>1749.32</v>
      </c>
      <c r="D3510">
        <v>1773.18</v>
      </c>
      <c r="E3510">
        <v>1742.6</v>
      </c>
      <c r="F3510">
        <v>1761.44</v>
      </c>
    </row>
    <row r="3511" spans="1:6" x14ac:dyDescent="0.25">
      <c r="A3511" s="25">
        <v>43796</v>
      </c>
      <c r="B3511">
        <v>0</v>
      </c>
      <c r="C3511">
        <v>1771.6</v>
      </c>
      <c r="D3511">
        <v>1783.66</v>
      </c>
      <c r="E3511">
        <v>1771.48</v>
      </c>
      <c r="F3511">
        <v>1776.9</v>
      </c>
    </row>
    <row r="3512" spans="1:6" x14ac:dyDescent="0.25">
      <c r="A3512" s="25">
        <v>43798</v>
      </c>
      <c r="B3512">
        <v>0</v>
      </c>
      <c r="C3512">
        <v>1779.81</v>
      </c>
      <c r="D3512">
        <v>1779.81</v>
      </c>
      <c r="E3512">
        <v>1732.38</v>
      </c>
      <c r="F3512">
        <v>1744.28</v>
      </c>
    </row>
    <row r="3513" spans="1:6" x14ac:dyDescent="0.25">
      <c r="A3513" s="25">
        <v>43801</v>
      </c>
      <c r="B3513">
        <v>0</v>
      </c>
      <c r="C3513">
        <v>1744.28</v>
      </c>
      <c r="D3513">
        <v>1744.28</v>
      </c>
      <c r="E3513">
        <v>1616.77</v>
      </c>
      <c r="F3513">
        <v>1647.34</v>
      </c>
    </row>
    <row r="3514" spans="1:6" x14ac:dyDescent="0.25">
      <c r="A3514" s="25">
        <v>43802</v>
      </c>
      <c r="B3514">
        <v>0</v>
      </c>
      <c r="C3514">
        <v>1630.7</v>
      </c>
      <c r="D3514">
        <v>1630.7</v>
      </c>
      <c r="E3514">
        <v>1481.6</v>
      </c>
      <c r="F3514">
        <v>1546.14</v>
      </c>
    </row>
    <row r="3515" spans="1:6" x14ac:dyDescent="0.25">
      <c r="A3515" s="25">
        <v>43803</v>
      </c>
      <c r="B3515">
        <v>0</v>
      </c>
      <c r="C3515">
        <v>1543.16</v>
      </c>
      <c r="D3515">
        <v>1640.67</v>
      </c>
      <c r="E3515">
        <v>1543.16</v>
      </c>
      <c r="F3515">
        <v>1626.93</v>
      </c>
    </row>
    <row r="3516" spans="1:6" x14ac:dyDescent="0.25">
      <c r="A3516" s="25">
        <v>43804</v>
      </c>
      <c r="B3516">
        <v>0</v>
      </c>
      <c r="C3516">
        <v>1621.59</v>
      </c>
      <c r="D3516">
        <v>1644.48</v>
      </c>
      <c r="E3516">
        <v>1587.85</v>
      </c>
      <c r="F3516">
        <v>1638.78</v>
      </c>
    </row>
    <row r="3517" spans="1:6" x14ac:dyDescent="0.25">
      <c r="A3517" s="25">
        <v>43805</v>
      </c>
      <c r="B3517">
        <v>0</v>
      </c>
      <c r="C3517">
        <v>1644.48</v>
      </c>
      <c r="D3517">
        <v>1709.93</v>
      </c>
      <c r="E3517">
        <v>1644.48</v>
      </c>
      <c r="F3517">
        <v>1698.14</v>
      </c>
    </row>
    <row r="3518" spans="1:6" x14ac:dyDescent="0.25">
      <c r="A3518" s="25">
        <v>43808</v>
      </c>
      <c r="B3518">
        <v>0</v>
      </c>
      <c r="C3518">
        <v>1692.14</v>
      </c>
      <c r="D3518">
        <v>1693.61</v>
      </c>
      <c r="E3518">
        <v>1582.93</v>
      </c>
      <c r="F3518">
        <v>1615.33</v>
      </c>
    </row>
    <row r="3519" spans="1:6" x14ac:dyDescent="0.25">
      <c r="A3519" s="25">
        <v>43809</v>
      </c>
      <c r="B3519">
        <v>0</v>
      </c>
      <c r="C3519">
        <v>1595.33</v>
      </c>
      <c r="D3519">
        <v>1638.37</v>
      </c>
      <c r="E3519">
        <v>1575</v>
      </c>
      <c r="F3519">
        <v>1609.8</v>
      </c>
    </row>
    <row r="3520" spans="1:6" x14ac:dyDescent="0.25">
      <c r="A3520" s="25">
        <v>43810</v>
      </c>
      <c r="B3520">
        <v>0</v>
      </c>
      <c r="C3520">
        <v>1623.57</v>
      </c>
      <c r="D3520">
        <v>1653.71</v>
      </c>
      <c r="E3520">
        <v>1613.42</v>
      </c>
      <c r="F3520">
        <v>1643.41</v>
      </c>
    </row>
    <row r="3521" spans="1:6" x14ac:dyDescent="0.25">
      <c r="A3521" s="25">
        <v>43811</v>
      </c>
      <c r="B3521">
        <v>0</v>
      </c>
      <c r="C3521">
        <v>1653.71</v>
      </c>
      <c r="D3521">
        <v>1741.7</v>
      </c>
      <c r="E3521">
        <v>1637.32</v>
      </c>
      <c r="F3521">
        <v>1734.69</v>
      </c>
    </row>
    <row r="3522" spans="1:6" x14ac:dyDescent="0.25">
      <c r="A3522" s="25">
        <v>43812</v>
      </c>
      <c r="B3522">
        <v>0</v>
      </c>
      <c r="C3522">
        <v>1735.31</v>
      </c>
      <c r="D3522">
        <v>1822.65</v>
      </c>
      <c r="E3522">
        <v>1705.12</v>
      </c>
      <c r="F3522">
        <v>1808.84</v>
      </c>
    </row>
    <row r="3523" spans="1:6" x14ac:dyDescent="0.25">
      <c r="A3523" s="25">
        <v>43815</v>
      </c>
      <c r="B3523">
        <v>0</v>
      </c>
      <c r="C3523">
        <v>1822.65</v>
      </c>
      <c r="D3523">
        <v>1887.97</v>
      </c>
      <c r="E3523">
        <v>1822.65</v>
      </c>
      <c r="F3523">
        <v>1853.8</v>
      </c>
    </row>
    <row r="3524" spans="1:6" x14ac:dyDescent="0.25">
      <c r="A3524" s="25">
        <v>43816</v>
      </c>
      <c r="B3524">
        <v>0</v>
      </c>
      <c r="C3524">
        <v>1859.81</v>
      </c>
      <c r="D3524">
        <v>1879.37</v>
      </c>
      <c r="E3524">
        <v>1838.71</v>
      </c>
      <c r="F3524">
        <v>1864.11</v>
      </c>
    </row>
    <row r="3525" spans="1:6" x14ac:dyDescent="0.25">
      <c r="A3525" s="25">
        <v>43817</v>
      </c>
      <c r="B3525">
        <v>0</v>
      </c>
      <c r="C3525">
        <v>1855.7</v>
      </c>
      <c r="D3525">
        <v>1889.88</v>
      </c>
      <c r="E3525">
        <v>1845.88</v>
      </c>
      <c r="F3525">
        <v>1847.77</v>
      </c>
    </row>
    <row r="3526" spans="1:6" x14ac:dyDescent="0.25">
      <c r="A3526" s="25">
        <v>43818</v>
      </c>
      <c r="B3526">
        <v>0</v>
      </c>
      <c r="C3526">
        <v>1858.45</v>
      </c>
      <c r="D3526">
        <v>1882.42</v>
      </c>
      <c r="E3526">
        <v>1838.21</v>
      </c>
      <c r="F3526">
        <v>1882.42</v>
      </c>
    </row>
    <row r="3527" spans="1:6" x14ac:dyDescent="0.25">
      <c r="A3527" s="25">
        <v>43819</v>
      </c>
      <c r="B3527">
        <v>0</v>
      </c>
      <c r="C3527">
        <v>1866.31</v>
      </c>
      <c r="D3527">
        <v>1900.99</v>
      </c>
      <c r="E3527">
        <v>1866.31</v>
      </c>
      <c r="F3527">
        <v>1877.8</v>
      </c>
    </row>
    <row r="3528" spans="1:6" x14ac:dyDescent="0.25">
      <c r="A3528" s="25">
        <v>43822</v>
      </c>
      <c r="B3528">
        <v>0</v>
      </c>
      <c r="C3528">
        <v>1869.07</v>
      </c>
      <c r="D3528">
        <v>1876.13</v>
      </c>
      <c r="E3528">
        <v>1856.6</v>
      </c>
      <c r="F3528">
        <v>1861.51</v>
      </c>
    </row>
    <row r="3529" spans="1:6" x14ac:dyDescent="0.25">
      <c r="A3529" s="25">
        <v>43823</v>
      </c>
      <c r="B3529">
        <v>0</v>
      </c>
      <c r="C3529">
        <v>1867.52</v>
      </c>
      <c r="D3529">
        <v>1889.49</v>
      </c>
      <c r="E3529">
        <v>1860.27</v>
      </c>
      <c r="F3529">
        <v>1879.51</v>
      </c>
    </row>
    <row r="3530" spans="1:6" x14ac:dyDescent="0.25">
      <c r="A3530" s="25">
        <v>43825</v>
      </c>
      <c r="B3530">
        <v>0</v>
      </c>
      <c r="C3530">
        <v>1879.51</v>
      </c>
      <c r="D3530">
        <v>1899.74</v>
      </c>
      <c r="E3530">
        <v>1879.51</v>
      </c>
      <c r="F3530">
        <v>1883.98</v>
      </c>
    </row>
    <row r="3531" spans="1:6" x14ac:dyDescent="0.25">
      <c r="A3531" s="25">
        <v>43826</v>
      </c>
      <c r="B3531">
        <v>0</v>
      </c>
      <c r="C3531">
        <v>1897.46</v>
      </c>
      <c r="D3531">
        <v>1897.46</v>
      </c>
      <c r="E3531">
        <v>1820.37</v>
      </c>
      <c r="F3531">
        <v>1833.38</v>
      </c>
    </row>
    <row r="3532" spans="1:6" x14ac:dyDescent="0.25">
      <c r="A3532" s="25">
        <v>43829</v>
      </c>
      <c r="B3532">
        <v>0</v>
      </c>
      <c r="C3532">
        <v>1820.37</v>
      </c>
      <c r="D3532">
        <v>1820.37</v>
      </c>
      <c r="E3532">
        <v>1753.39</v>
      </c>
      <c r="F3532">
        <v>1768.43</v>
      </c>
    </row>
    <row r="3533" spans="1:6" x14ac:dyDescent="0.25">
      <c r="A3533" s="25">
        <v>43830</v>
      </c>
      <c r="B3533">
        <v>0</v>
      </c>
      <c r="C3533">
        <v>1766.26</v>
      </c>
      <c r="D3533">
        <v>1867.71</v>
      </c>
      <c r="E3533">
        <v>1746.9</v>
      </c>
      <c r="F3533">
        <v>1845.24</v>
      </c>
    </row>
    <row r="3534" spans="1:6" x14ac:dyDescent="0.25">
      <c r="A3534" s="25">
        <v>43832</v>
      </c>
      <c r="B3534">
        <v>0</v>
      </c>
      <c r="C3534">
        <v>1867.71</v>
      </c>
      <c r="D3534">
        <v>1932.43</v>
      </c>
      <c r="E3534">
        <v>1857.93</v>
      </c>
      <c r="F3534">
        <v>1919.1</v>
      </c>
    </row>
    <row r="3535" spans="1:6" x14ac:dyDescent="0.25">
      <c r="A3535" s="25">
        <v>43833</v>
      </c>
      <c r="B3535">
        <v>0</v>
      </c>
      <c r="C3535">
        <v>1932.43</v>
      </c>
      <c r="D3535">
        <v>1932.43</v>
      </c>
      <c r="E3535">
        <v>1771.16</v>
      </c>
      <c r="F3535">
        <v>1826.51</v>
      </c>
    </row>
    <row r="3536" spans="1:6" x14ac:dyDescent="0.25">
      <c r="A3536" s="25">
        <v>43836</v>
      </c>
      <c r="B3536">
        <v>0</v>
      </c>
      <c r="C3536">
        <v>1825.1</v>
      </c>
      <c r="D3536">
        <v>1850.7</v>
      </c>
      <c r="E3536">
        <v>1771.98</v>
      </c>
      <c r="F3536">
        <v>1839.72</v>
      </c>
    </row>
    <row r="3537" spans="1:6" x14ac:dyDescent="0.25">
      <c r="A3537" s="25">
        <v>43837</v>
      </c>
      <c r="B3537">
        <v>0</v>
      </c>
      <c r="C3537">
        <v>1838.63</v>
      </c>
      <c r="D3537">
        <v>1872.37</v>
      </c>
      <c r="E3537">
        <v>1814.07</v>
      </c>
      <c r="F3537">
        <v>1854.38</v>
      </c>
    </row>
    <row r="3538" spans="1:6" x14ac:dyDescent="0.25">
      <c r="A3538" s="25">
        <v>43838</v>
      </c>
      <c r="B3538">
        <v>0</v>
      </c>
      <c r="C3538">
        <v>1860.71</v>
      </c>
      <c r="D3538">
        <v>1938.74</v>
      </c>
      <c r="E3538">
        <v>1857.32</v>
      </c>
      <c r="F3538">
        <v>1902.96</v>
      </c>
    </row>
    <row r="3539" spans="1:6" x14ac:dyDescent="0.25">
      <c r="A3539" s="25">
        <v>43839</v>
      </c>
      <c r="B3539">
        <v>0</v>
      </c>
      <c r="C3539">
        <v>1913.03</v>
      </c>
      <c r="D3539">
        <v>1966.29</v>
      </c>
      <c r="E3539">
        <v>1913.03</v>
      </c>
      <c r="F3539">
        <v>1955.2</v>
      </c>
    </row>
    <row r="3540" spans="1:6" x14ac:dyDescent="0.25">
      <c r="A3540" s="25">
        <v>43840</v>
      </c>
      <c r="B3540">
        <v>0</v>
      </c>
      <c r="C3540">
        <v>1966.29</v>
      </c>
      <c r="D3540">
        <v>1991.35</v>
      </c>
      <c r="E3540">
        <v>1947.72</v>
      </c>
      <c r="F3540">
        <v>1964.29</v>
      </c>
    </row>
    <row r="3541" spans="1:6" x14ac:dyDescent="0.25">
      <c r="A3541" s="25">
        <v>43843</v>
      </c>
      <c r="B3541">
        <v>0</v>
      </c>
      <c r="C3541">
        <v>1971.89</v>
      </c>
      <c r="D3541">
        <v>2023.83</v>
      </c>
      <c r="E3541">
        <v>1971.89</v>
      </c>
      <c r="F3541">
        <v>2018.58</v>
      </c>
    </row>
    <row r="3542" spans="1:6" x14ac:dyDescent="0.25">
      <c r="A3542" s="25">
        <v>43844</v>
      </c>
      <c r="B3542">
        <v>0</v>
      </c>
      <c r="C3542">
        <v>2019.4</v>
      </c>
      <c r="D3542">
        <v>2054.54</v>
      </c>
      <c r="E3542">
        <v>1999.27</v>
      </c>
      <c r="F3542">
        <v>2026.6</v>
      </c>
    </row>
    <row r="3543" spans="1:6" x14ac:dyDescent="0.25">
      <c r="A3543" s="25">
        <v>43845</v>
      </c>
      <c r="B3543">
        <v>0</v>
      </c>
      <c r="C3543">
        <v>2037.15</v>
      </c>
      <c r="D3543">
        <v>2055.21</v>
      </c>
      <c r="E3543">
        <v>2028.47</v>
      </c>
      <c r="F3543">
        <v>2036.86</v>
      </c>
    </row>
    <row r="3544" spans="1:6" x14ac:dyDescent="0.25">
      <c r="A3544" s="25">
        <v>43846</v>
      </c>
      <c r="B3544">
        <v>0</v>
      </c>
      <c r="C3544">
        <v>2046.82</v>
      </c>
      <c r="D3544">
        <v>2094.2199999999998</v>
      </c>
      <c r="E3544">
        <v>2046.82</v>
      </c>
      <c r="F3544">
        <v>2090.8000000000002</v>
      </c>
    </row>
    <row r="3545" spans="1:6" x14ac:dyDescent="0.25">
      <c r="A3545" s="25">
        <v>43847</v>
      </c>
      <c r="B3545">
        <v>0</v>
      </c>
      <c r="C3545">
        <v>2081.7399999999998</v>
      </c>
      <c r="D3545">
        <v>2093.5500000000002</v>
      </c>
      <c r="E3545">
        <v>2043.21</v>
      </c>
      <c r="F3545">
        <v>2083.66</v>
      </c>
    </row>
    <row r="3546" spans="1:6" x14ac:dyDescent="0.25">
      <c r="A3546" s="25">
        <v>43851</v>
      </c>
      <c r="B3546">
        <v>0</v>
      </c>
      <c r="C3546">
        <v>2081.13</v>
      </c>
      <c r="D3546">
        <v>2108.1</v>
      </c>
      <c r="E3546">
        <v>2042.97</v>
      </c>
      <c r="F3546">
        <v>2063.62</v>
      </c>
    </row>
    <row r="3547" spans="1:6" x14ac:dyDescent="0.25">
      <c r="A3547" s="25">
        <v>43852</v>
      </c>
      <c r="B3547">
        <v>0</v>
      </c>
      <c r="C3547">
        <v>2057.16</v>
      </c>
      <c r="D3547">
        <v>2098.63</v>
      </c>
      <c r="E3547">
        <v>2043.71</v>
      </c>
      <c r="F3547">
        <v>2055.38</v>
      </c>
    </row>
    <row r="3548" spans="1:6" x14ac:dyDescent="0.25">
      <c r="A3548" s="25">
        <v>43853</v>
      </c>
      <c r="B3548">
        <v>0</v>
      </c>
      <c r="C3548">
        <v>2043.71</v>
      </c>
      <c r="D3548">
        <v>2057.8200000000002</v>
      </c>
      <c r="E3548">
        <v>1995.32</v>
      </c>
      <c r="F3548">
        <v>2057.8200000000002</v>
      </c>
    </row>
    <row r="3549" spans="1:6" x14ac:dyDescent="0.25">
      <c r="A3549" s="25">
        <v>43854</v>
      </c>
      <c r="B3549">
        <v>0</v>
      </c>
      <c r="C3549">
        <v>2048.12</v>
      </c>
      <c r="D3549">
        <v>2090.64</v>
      </c>
      <c r="E3549">
        <v>1889.77</v>
      </c>
      <c r="F3549">
        <v>1928.13</v>
      </c>
    </row>
    <row r="3550" spans="1:6" x14ac:dyDescent="0.25">
      <c r="A3550" s="25">
        <v>43857</v>
      </c>
      <c r="B3550">
        <v>0</v>
      </c>
      <c r="C3550">
        <v>1929.94</v>
      </c>
      <c r="D3550">
        <v>1929.94</v>
      </c>
      <c r="E3550">
        <v>1709.46</v>
      </c>
      <c r="F3550">
        <v>1750.18</v>
      </c>
    </row>
    <row r="3551" spans="1:6" x14ac:dyDescent="0.25">
      <c r="A3551" s="25">
        <v>43858</v>
      </c>
      <c r="B3551">
        <v>0</v>
      </c>
      <c r="C3551">
        <v>1730.92</v>
      </c>
      <c r="D3551">
        <v>1848.65</v>
      </c>
      <c r="E3551">
        <v>1730.92</v>
      </c>
      <c r="F3551">
        <v>1840.18</v>
      </c>
    </row>
    <row r="3552" spans="1:6" x14ac:dyDescent="0.25">
      <c r="A3552" s="25">
        <v>43859</v>
      </c>
      <c r="B3552">
        <v>0</v>
      </c>
      <c r="C3552">
        <v>1837.12</v>
      </c>
      <c r="D3552">
        <v>1886.36</v>
      </c>
      <c r="E3552">
        <v>1809.83</v>
      </c>
      <c r="F3552">
        <v>1848.15</v>
      </c>
    </row>
    <row r="3553" spans="1:6" x14ac:dyDescent="0.25">
      <c r="A3553" s="25">
        <v>43860</v>
      </c>
      <c r="B3553">
        <v>0</v>
      </c>
      <c r="C3553">
        <v>1838.35</v>
      </c>
      <c r="D3553">
        <v>1892.86</v>
      </c>
      <c r="E3553">
        <v>1722.31</v>
      </c>
      <c r="F3553">
        <v>1851.38</v>
      </c>
    </row>
    <row r="3554" spans="1:6" x14ac:dyDescent="0.25">
      <c r="A3554" s="25">
        <v>43861</v>
      </c>
      <c r="B3554">
        <v>0</v>
      </c>
      <c r="C3554">
        <v>1892.86</v>
      </c>
      <c r="D3554">
        <v>1892.86</v>
      </c>
      <c r="E3554">
        <v>1595.48</v>
      </c>
      <c r="F3554">
        <v>1662.37</v>
      </c>
    </row>
    <row r="3555" spans="1:6" x14ac:dyDescent="0.25">
      <c r="A3555" s="25">
        <v>43864</v>
      </c>
      <c r="B3555">
        <v>0</v>
      </c>
      <c r="C3555">
        <v>1681.73</v>
      </c>
      <c r="D3555">
        <v>1760.72</v>
      </c>
      <c r="E3555">
        <v>1681.73</v>
      </c>
      <c r="F3555">
        <v>1714.08</v>
      </c>
    </row>
    <row r="3556" spans="1:6" x14ac:dyDescent="0.25">
      <c r="A3556" s="25">
        <v>43865</v>
      </c>
      <c r="B3556">
        <v>0</v>
      </c>
      <c r="C3556">
        <v>1708.71</v>
      </c>
      <c r="D3556">
        <v>1835.7</v>
      </c>
      <c r="E3556">
        <v>1708.71</v>
      </c>
      <c r="F3556">
        <v>1817.65</v>
      </c>
    </row>
    <row r="3557" spans="1:6" x14ac:dyDescent="0.25">
      <c r="A3557" s="25">
        <v>43866</v>
      </c>
      <c r="B3557">
        <v>0</v>
      </c>
      <c r="C3557">
        <v>1823.95</v>
      </c>
      <c r="D3557">
        <v>1891.49</v>
      </c>
      <c r="E3557">
        <v>1823.95</v>
      </c>
      <c r="F3557">
        <v>1871.56</v>
      </c>
    </row>
    <row r="3558" spans="1:6" x14ac:dyDescent="0.25">
      <c r="A3558" s="25">
        <v>43867</v>
      </c>
      <c r="B3558">
        <v>0</v>
      </c>
      <c r="C3558">
        <v>1886.01</v>
      </c>
      <c r="D3558">
        <v>1912.74</v>
      </c>
      <c r="E3558">
        <v>1866.75</v>
      </c>
      <c r="F3558">
        <v>1901.96</v>
      </c>
    </row>
    <row r="3559" spans="1:6" x14ac:dyDescent="0.25">
      <c r="A3559" s="25">
        <v>43868</v>
      </c>
      <c r="B3559">
        <v>0</v>
      </c>
      <c r="C3559">
        <v>1901.09</v>
      </c>
      <c r="D3559">
        <v>1901.09</v>
      </c>
      <c r="E3559">
        <v>1824.13</v>
      </c>
      <c r="F3559">
        <v>1869.41</v>
      </c>
    </row>
    <row r="3560" spans="1:6" x14ac:dyDescent="0.25">
      <c r="A3560" s="25">
        <v>43871</v>
      </c>
      <c r="B3560">
        <v>0</v>
      </c>
      <c r="C3560">
        <v>1865.28</v>
      </c>
      <c r="D3560">
        <v>1907.24</v>
      </c>
      <c r="E3560">
        <v>1846.47</v>
      </c>
      <c r="F3560">
        <v>1888.63</v>
      </c>
    </row>
    <row r="3561" spans="1:6" x14ac:dyDescent="0.25">
      <c r="A3561" s="25">
        <v>43872</v>
      </c>
      <c r="B3561">
        <v>0</v>
      </c>
      <c r="C3561">
        <v>1899.91</v>
      </c>
      <c r="D3561">
        <v>1940.44</v>
      </c>
      <c r="E3561">
        <v>1891.53</v>
      </c>
      <c r="F3561">
        <v>1900.83</v>
      </c>
    </row>
    <row r="3562" spans="1:6" x14ac:dyDescent="0.25">
      <c r="A3562" s="25">
        <v>43873</v>
      </c>
      <c r="B3562">
        <v>0</v>
      </c>
      <c r="C3562">
        <v>1903.37</v>
      </c>
      <c r="D3562">
        <v>1996.83</v>
      </c>
      <c r="E3562">
        <v>1903.37</v>
      </c>
      <c r="F3562">
        <v>1992.99</v>
      </c>
    </row>
    <row r="3563" spans="1:6" x14ac:dyDescent="0.25">
      <c r="A3563" s="25">
        <v>43874</v>
      </c>
      <c r="B3563">
        <v>0</v>
      </c>
      <c r="C3563">
        <v>1996.83</v>
      </c>
      <c r="D3563">
        <v>1996.83</v>
      </c>
      <c r="E3563">
        <v>1912.92</v>
      </c>
      <c r="F3563">
        <v>1950.75</v>
      </c>
    </row>
    <row r="3564" spans="1:6" x14ac:dyDescent="0.25">
      <c r="A3564" s="25">
        <v>43875</v>
      </c>
      <c r="B3564">
        <v>0</v>
      </c>
      <c r="C3564">
        <v>1952.83</v>
      </c>
      <c r="D3564">
        <v>1981.71</v>
      </c>
      <c r="E3564">
        <v>1932.6</v>
      </c>
      <c r="F3564">
        <v>1972.93</v>
      </c>
    </row>
    <row r="3565" spans="1:6" x14ac:dyDescent="0.25">
      <c r="A3565" s="25">
        <v>43879</v>
      </c>
      <c r="B3565">
        <v>0</v>
      </c>
      <c r="C3565">
        <v>1976.4</v>
      </c>
      <c r="D3565">
        <v>1976.4</v>
      </c>
      <c r="E3565">
        <v>1897.02</v>
      </c>
      <c r="F3565">
        <v>1935.45</v>
      </c>
    </row>
    <row r="3566" spans="1:6" x14ac:dyDescent="0.25">
      <c r="A3566" s="25">
        <v>43880</v>
      </c>
      <c r="B3566">
        <v>0</v>
      </c>
      <c r="C3566">
        <v>1926.83</v>
      </c>
      <c r="D3566">
        <v>1981.68</v>
      </c>
      <c r="E3566">
        <v>1926.83</v>
      </c>
      <c r="F3566">
        <v>1961.34</v>
      </c>
    </row>
    <row r="3567" spans="1:6" x14ac:dyDescent="0.25">
      <c r="A3567" s="25">
        <v>43881</v>
      </c>
      <c r="B3567">
        <v>0</v>
      </c>
      <c r="C3567">
        <v>1975.51</v>
      </c>
      <c r="D3567">
        <v>1975.51</v>
      </c>
      <c r="E3567">
        <v>1877.36</v>
      </c>
      <c r="F3567">
        <v>1894.16</v>
      </c>
    </row>
    <row r="3568" spans="1:6" x14ac:dyDescent="0.25">
      <c r="A3568" s="25">
        <v>43882</v>
      </c>
      <c r="B3568">
        <v>0</v>
      </c>
      <c r="C3568">
        <v>1904.36</v>
      </c>
      <c r="D3568">
        <v>1904.36</v>
      </c>
      <c r="E3568">
        <v>1720.84</v>
      </c>
      <c r="F3568">
        <v>1769.92</v>
      </c>
    </row>
    <row r="3569" spans="1:6" x14ac:dyDescent="0.25">
      <c r="A3569" s="25">
        <v>43885</v>
      </c>
      <c r="B3569">
        <v>0</v>
      </c>
      <c r="C3569">
        <v>1790.11</v>
      </c>
      <c r="D3569">
        <v>1790.11</v>
      </c>
      <c r="E3569">
        <v>1417.2</v>
      </c>
      <c r="F3569">
        <v>1474.09</v>
      </c>
    </row>
    <row r="3570" spans="1:6" x14ac:dyDescent="0.25">
      <c r="A3570" s="25">
        <v>43886</v>
      </c>
      <c r="B3570">
        <v>0</v>
      </c>
      <c r="C3570">
        <v>1470.84</v>
      </c>
      <c r="D3570">
        <v>1510.46</v>
      </c>
      <c r="E3570">
        <v>1267.4100000000001</v>
      </c>
      <c r="F3570">
        <v>1316.71</v>
      </c>
    </row>
    <row r="3571" spans="1:6" x14ac:dyDescent="0.25">
      <c r="A3571" s="25">
        <v>43887</v>
      </c>
      <c r="B3571">
        <v>0</v>
      </c>
      <c r="C3571">
        <v>1325.5</v>
      </c>
      <c r="D3571">
        <v>1399.78</v>
      </c>
      <c r="E3571">
        <v>1295.1199999999999</v>
      </c>
      <c r="F3571">
        <v>1337.59</v>
      </c>
    </row>
    <row r="3572" spans="1:6" x14ac:dyDescent="0.25">
      <c r="A3572" s="25">
        <v>43888</v>
      </c>
      <c r="B3572">
        <v>0</v>
      </c>
      <c r="C3572">
        <v>1321.88</v>
      </c>
      <c r="D3572">
        <v>1321.88</v>
      </c>
      <c r="E3572">
        <v>1087.1199999999999</v>
      </c>
      <c r="F3572">
        <v>1153.77</v>
      </c>
    </row>
    <row r="3573" spans="1:6" x14ac:dyDescent="0.25">
      <c r="A3573" s="25">
        <v>43889</v>
      </c>
      <c r="B3573">
        <v>0</v>
      </c>
      <c r="C3573">
        <v>1097.52</v>
      </c>
      <c r="D3573">
        <v>1117.1300000000001</v>
      </c>
      <c r="E3573">
        <v>969.06</v>
      </c>
      <c r="F3573">
        <v>1020.35</v>
      </c>
    </row>
    <row r="3574" spans="1:6" x14ac:dyDescent="0.25">
      <c r="A3574" s="25">
        <v>43892</v>
      </c>
      <c r="B3574">
        <v>0</v>
      </c>
      <c r="C3574">
        <v>1113.97</v>
      </c>
      <c r="D3574">
        <v>1116.26</v>
      </c>
      <c r="E3574">
        <v>1041.22</v>
      </c>
      <c r="F3574">
        <v>1103.1099999999999</v>
      </c>
    </row>
    <row r="3575" spans="1:6" x14ac:dyDescent="0.25">
      <c r="A3575" s="25">
        <v>43893</v>
      </c>
      <c r="B3575">
        <v>0</v>
      </c>
      <c r="C3575">
        <v>1097.03</v>
      </c>
      <c r="D3575">
        <v>1150.5</v>
      </c>
      <c r="E3575">
        <v>955.12</v>
      </c>
      <c r="F3575">
        <v>985.42</v>
      </c>
    </row>
    <row r="3576" spans="1:6" x14ac:dyDescent="0.25">
      <c r="A3576" s="25">
        <v>43894</v>
      </c>
      <c r="B3576">
        <v>0</v>
      </c>
      <c r="C3576">
        <v>979.68</v>
      </c>
      <c r="D3576">
        <v>1057.6600000000001</v>
      </c>
      <c r="E3576">
        <v>979.68</v>
      </c>
      <c r="F3576">
        <v>1038.42</v>
      </c>
    </row>
    <row r="3577" spans="1:6" x14ac:dyDescent="0.25">
      <c r="A3577" s="25">
        <v>43895</v>
      </c>
      <c r="B3577">
        <v>0</v>
      </c>
      <c r="C3577">
        <v>1032.74</v>
      </c>
      <c r="D3577">
        <v>1032.74</v>
      </c>
      <c r="E3577">
        <v>834.46</v>
      </c>
      <c r="F3577">
        <v>862.89</v>
      </c>
    </row>
    <row r="3578" spans="1:6" x14ac:dyDescent="0.25">
      <c r="A3578" s="25">
        <v>43896</v>
      </c>
      <c r="B3578">
        <v>0</v>
      </c>
      <c r="C3578">
        <v>881.29</v>
      </c>
      <c r="D3578">
        <v>881.29</v>
      </c>
      <c r="E3578">
        <v>683.06</v>
      </c>
      <c r="F3578">
        <v>779.88</v>
      </c>
    </row>
    <row r="3579" spans="1:6" x14ac:dyDescent="0.25">
      <c r="A3579" s="25">
        <v>43899</v>
      </c>
      <c r="B3579">
        <v>0</v>
      </c>
      <c r="C3579">
        <v>783.6</v>
      </c>
      <c r="D3579">
        <v>783.6</v>
      </c>
      <c r="E3579">
        <v>476.17</v>
      </c>
      <c r="F3579">
        <v>605.71</v>
      </c>
    </row>
    <row r="3580" spans="1:6" x14ac:dyDescent="0.25">
      <c r="A3580" s="25">
        <v>43900</v>
      </c>
      <c r="B3580">
        <v>0</v>
      </c>
      <c r="C3580">
        <v>615.58000000000004</v>
      </c>
      <c r="D3580">
        <v>665.05</v>
      </c>
      <c r="E3580">
        <v>592.9</v>
      </c>
      <c r="F3580">
        <v>641.19000000000005</v>
      </c>
    </row>
    <row r="3581" spans="1:6" x14ac:dyDescent="0.25">
      <c r="A3581" s="25">
        <v>43901</v>
      </c>
      <c r="B3581">
        <v>0</v>
      </c>
      <c r="C3581">
        <v>641.20000000000005</v>
      </c>
      <c r="D3581">
        <v>641.20000000000005</v>
      </c>
      <c r="E3581">
        <v>542.83000000000004</v>
      </c>
      <c r="F3581">
        <v>563.77</v>
      </c>
    </row>
    <row r="3582" spans="1:6" x14ac:dyDescent="0.25">
      <c r="A3582" s="25">
        <v>43902</v>
      </c>
      <c r="B3582">
        <v>0</v>
      </c>
      <c r="C3582">
        <v>570.23</v>
      </c>
      <c r="D3582">
        <v>570.23</v>
      </c>
      <c r="E3582">
        <v>411.24</v>
      </c>
      <c r="F3582">
        <v>440.06</v>
      </c>
    </row>
    <row r="3583" spans="1:6" x14ac:dyDescent="0.25">
      <c r="A3583" s="25">
        <v>43903</v>
      </c>
      <c r="B3583">
        <v>0</v>
      </c>
      <c r="C3583">
        <v>452.67</v>
      </c>
      <c r="D3583">
        <v>484.6</v>
      </c>
      <c r="E3583">
        <v>415.09</v>
      </c>
      <c r="F3583">
        <v>474.64</v>
      </c>
    </row>
    <row r="3584" spans="1:6" x14ac:dyDescent="0.25">
      <c r="A3584" s="25">
        <v>43906</v>
      </c>
      <c r="B3584">
        <v>0</v>
      </c>
      <c r="C3584">
        <v>476.76</v>
      </c>
      <c r="D3584">
        <v>476.76</v>
      </c>
      <c r="E3584">
        <v>270.39999999999998</v>
      </c>
      <c r="F3584">
        <v>276.98</v>
      </c>
    </row>
    <row r="3585" spans="1:6" x14ac:dyDescent="0.25">
      <c r="A3585" s="25">
        <v>43907</v>
      </c>
      <c r="B3585">
        <v>0</v>
      </c>
      <c r="C3585">
        <v>304.60000000000002</v>
      </c>
      <c r="D3585">
        <v>308.05</v>
      </c>
      <c r="E3585">
        <v>270.64</v>
      </c>
      <c r="F3585">
        <v>286.22000000000003</v>
      </c>
    </row>
    <row r="3586" spans="1:6" x14ac:dyDescent="0.25">
      <c r="A3586" s="25">
        <v>43908</v>
      </c>
      <c r="B3586">
        <v>0</v>
      </c>
      <c r="C3586">
        <v>283.76</v>
      </c>
      <c r="D3586">
        <v>283.76</v>
      </c>
      <c r="E3586">
        <v>189.71</v>
      </c>
      <c r="F3586">
        <v>228.87</v>
      </c>
    </row>
    <row r="3587" spans="1:6" x14ac:dyDescent="0.25">
      <c r="A3587" s="25">
        <v>43909</v>
      </c>
      <c r="B3587">
        <v>0</v>
      </c>
      <c r="C3587">
        <v>237.11</v>
      </c>
      <c r="D3587">
        <v>266.73</v>
      </c>
      <c r="E3587">
        <v>212.56</v>
      </c>
      <c r="F3587">
        <v>263.76</v>
      </c>
    </row>
    <row r="3588" spans="1:6" x14ac:dyDescent="0.25">
      <c r="A3588" s="25">
        <v>43910</v>
      </c>
      <c r="B3588">
        <v>0</v>
      </c>
      <c r="C3588">
        <v>238.34</v>
      </c>
      <c r="D3588">
        <v>296.79000000000002</v>
      </c>
      <c r="E3588">
        <v>238.34</v>
      </c>
      <c r="F3588">
        <v>259.57</v>
      </c>
    </row>
    <row r="3589" spans="1:6" x14ac:dyDescent="0.25">
      <c r="A3589" s="25">
        <v>43913</v>
      </c>
      <c r="B3589">
        <v>0</v>
      </c>
      <c r="C3589">
        <v>260.37</v>
      </c>
      <c r="D3589">
        <v>310.70999999999998</v>
      </c>
      <c r="E3589">
        <v>260.37</v>
      </c>
      <c r="F3589">
        <v>302.95999999999998</v>
      </c>
    </row>
    <row r="3590" spans="1:6" x14ac:dyDescent="0.25">
      <c r="A3590" s="25">
        <v>43914</v>
      </c>
      <c r="B3590">
        <v>0</v>
      </c>
      <c r="C3590">
        <v>310.55</v>
      </c>
      <c r="D3590">
        <v>369.17</v>
      </c>
      <c r="E3590">
        <v>310.55</v>
      </c>
      <c r="F3590">
        <v>325.32</v>
      </c>
    </row>
    <row r="3591" spans="1:6" x14ac:dyDescent="0.25">
      <c r="A3591" s="25">
        <v>43915</v>
      </c>
      <c r="B3591">
        <v>0</v>
      </c>
      <c r="C3591">
        <v>324.89</v>
      </c>
      <c r="D3591">
        <v>324.89</v>
      </c>
      <c r="E3591">
        <v>287.77</v>
      </c>
      <c r="F3591">
        <v>303</v>
      </c>
    </row>
    <row r="3592" spans="1:6" x14ac:dyDescent="0.25">
      <c r="A3592" s="25">
        <v>43916</v>
      </c>
      <c r="B3592">
        <v>0</v>
      </c>
      <c r="C3592">
        <v>302.68</v>
      </c>
      <c r="D3592">
        <v>334.87</v>
      </c>
      <c r="E3592">
        <v>302.68</v>
      </c>
      <c r="F3592">
        <v>327.64999999999998</v>
      </c>
    </row>
    <row r="3593" spans="1:6" x14ac:dyDescent="0.25">
      <c r="A3593" s="25">
        <v>43917</v>
      </c>
      <c r="B3593">
        <v>0</v>
      </c>
      <c r="C3593">
        <v>334.87</v>
      </c>
      <c r="D3593">
        <v>334.87</v>
      </c>
      <c r="E3593">
        <v>288.82</v>
      </c>
      <c r="F3593">
        <v>300.70999999999998</v>
      </c>
    </row>
    <row r="3594" spans="1:6" x14ac:dyDescent="0.25">
      <c r="A3594" s="25">
        <v>43920</v>
      </c>
      <c r="B3594">
        <v>0</v>
      </c>
      <c r="C3594">
        <v>288.82</v>
      </c>
      <c r="D3594">
        <v>309.81</v>
      </c>
      <c r="E3594">
        <v>288.82</v>
      </c>
      <c r="F3594">
        <v>307.58999999999997</v>
      </c>
    </row>
    <row r="3595" spans="1:6" x14ac:dyDescent="0.25">
      <c r="A3595" s="25">
        <v>43921</v>
      </c>
      <c r="B3595">
        <v>0</v>
      </c>
      <c r="C3595">
        <v>308.70999999999998</v>
      </c>
      <c r="D3595">
        <v>329.38</v>
      </c>
      <c r="E3595">
        <v>306.26</v>
      </c>
      <c r="F3595">
        <v>324.70999999999998</v>
      </c>
    </row>
    <row r="3596" spans="1:6" x14ac:dyDescent="0.25">
      <c r="A3596" s="25">
        <v>43922</v>
      </c>
      <c r="B3596">
        <v>0</v>
      </c>
      <c r="C3596">
        <v>324.93</v>
      </c>
      <c r="D3596">
        <v>324.93</v>
      </c>
      <c r="E3596">
        <v>291.54000000000002</v>
      </c>
      <c r="F3596">
        <v>296.2</v>
      </c>
    </row>
    <row r="3597" spans="1:6" x14ac:dyDescent="0.25">
      <c r="A3597" s="25">
        <v>43923</v>
      </c>
      <c r="B3597">
        <v>0</v>
      </c>
      <c r="C3597">
        <v>293.42</v>
      </c>
      <c r="D3597">
        <v>315.27999999999997</v>
      </c>
      <c r="E3597">
        <v>293.42</v>
      </c>
      <c r="F3597">
        <v>312.11</v>
      </c>
    </row>
    <row r="3598" spans="1:6" x14ac:dyDescent="0.25">
      <c r="A3598" s="25">
        <v>43924</v>
      </c>
      <c r="B3598">
        <v>0</v>
      </c>
      <c r="C3598">
        <v>315.11</v>
      </c>
      <c r="D3598">
        <v>329.49</v>
      </c>
      <c r="E3598">
        <v>310.55</v>
      </c>
      <c r="F3598">
        <v>326.51</v>
      </c>
    </row>
    <row r="3599" spans="1:6" x14ac:dyDescent="0.25">
      <c r="A3599" s="25">
        <v>43927</v>
      </c>
      <c r="B3599">
        <v>0</v>
      </c>
      <c r="C3599">
        <v>325.89999999999998</v>
      </c>
      <c r="D3599">
        <v>354.19</v>
      </c>
      <c r="E3599">
        <v>325.89999999999998</v>
      </c>
      <c r="F3599">
        <v>350.43</v>
      </c>
    </row>
    <row r="3600" spans="1:6" x14ac:dyDescent="0.25">
      <c r="A3600" s="25">
        <v>43928</v>
      </c>
      <c r="B3600">
        <v>0</v>
      </c>
      <c r="C3600">
        <v>349.82</v>
      </c>
      <c r="D3600">
        <v>360.87</v>
      </c>
      <c r="E3600">
        <v>330.6</v>
      </c>
      <c r="F3600">
        <v>342.29</v>
      </c>
    </row>
    <row r="3601" spans="1:6" x14ac:dyDescent="0.25">
      <c r="A3601" s="25">
        <v>43929</v>
      </c>
      <c r="B3601">
        <v>0</v>
      </c>
      <c r="C3601">
        <v>330.74</v>
      </c>
      <c r="D3601">
        <v>351.09</v>
      </c>
      <c r="E3601">
        <v>330.74</v>
      </c>
      <c r="F3601">
        <v>347.52</v>
      </c>
    </row>
    <row r="3602" spans="1:6" x14ac:dyDescent="0.25">
      <c r="A3602" s="25">
        <v>43930</v>
      </c>
      <c r="B3602">
        <v>0</v>
      </c>
      <c r="C3602">
        <v>345.62</v>
      </c>
      <c r="D3602">
        <v>355.98</v>
      </c>
      <c r="E3602">
        <v>342.9</v>
      </c>
      <c r="F3602">
        <v>353.98</v>
      </c>
    </row>
    <row r="3603" spans="1:6" x14ac:dyDescent="0.25">
      <c r="A3603" s="25">
        <v>43934</v>
      </c>
      <c r="B3603">
        <v>0</v>
      </c>
      <c r="C3603">
        <v>355.98</v>
      </c>
      <c r="D3603">
        <v>363.36</v>
      </c>
      <c r="E3603">
        <v>346.21</v>
      </c>
      <c r="F3603">
        <v>360.56</v>
      </c>
    </row>
    <row r="3604" spans="1:6" x14ac:dyDescent="0.25">
      <c r="A3604" s="25">
        <v>43935</v>
      </c>
      <c r="B3604">
        <v>0</v>
      </c>
      <c r="C3604">
        <v>363.36</v>
      </c>
      <c r="D3604">
        <v>394.8</v>
      </c>
      <c r="E3604">
        <v>363.36</v>
      </c>
      <c r="F3604">
        <v>390.89</v>
      </c>
    </row>
    <row r="3605" spans="1:6" x14ac:dyDescent="0.25">
      <c r="A3605" s="25">
        <v>43936</v>
      </c>
      <c r="B3605">
        <v>0</v>
      </c>
      <c r="C3605">
        <v>394.26</v>
      </c>
      <c r="D3605">
        <v>394.26</v>
      </c>
      <c r="E3605">
        <v>349.05</v>
      </c>
      <c r="F3605">
        <v>358.21</v>
      </c>
    </row>
    <row r="3606" spans="1:6" x14ac:dyDescent="0.25">
      <c r="A3606" s="25">
        <v>43937</v>
      </c>
      <c r="B3606">
        <v>0</v>
      </c>
      <c r="C3606">
        <v>354.89</v>
      </c>
      <c r="D3606">
        <v>363.92</v>
      </c>
      <c r="E3606">
        <v>351.72</v>
      </c>
      <c r="F3606">
        <v>355.35</v>
      </c>
    </row>
    <row r="3607" spans="1:6" x14ac:dyDescent="0.25">
      <c r="A3607" s="25">
        <v>43938</v>
      </c>
      <c r="B3607">
        <v>0</v>
      </c>
      <c r="C3607">
        <v>358.47</v>
      </c>
      <c r="D3607">
        <v>375.21</v>
      </c>
      <c r="E3607">
        <v>358.47</v>
      </c>
      <c r="F3607">
        <v>371.55</v>
      </c>
    </row>
    <row r="3608" spans="1:6" x14ac:dyDescent="0.25">
      <c r="A3608" s="25">
        <v>43941</v>
      </c>
      <c r="B3608">
        <v>0</v>
      </c>
      <c r="C3608">
        <v>374.75</v>
      </c>
      <c r="D3608">
        <v>374.75</v>
      </c>
      <c r="E3608">
        <v>327.44</v>
      </c>
      <c r="F3608">
        <v>335.42</v>
      </c>
    </row>
    <row r="3609" spans="1:6" x14ac:dyDescent="0.25">
      <c r="A3609" s="25">
        <v>43942</v>
      </c>
      <c r="B3609">
        <v>0</v>
      </c>
      <c r="C3609">
        <v>327.44</v>
      </c>
      <c r="D3609">
        <v>327.44</v>
      </c>
      <c r="E3609">
        <v>293.11</v>
      </c>
      <c r="F3609">
        <v>307.83999999999997</v>
      </c>
    </row>
    <row r="3610" spans="1:6" x14ac:dyDescent="0.25">
      <c r="A3610" s="25">
        <v>43943</v>
      </c>
      <c r="B3610">
        <v>0</v>
      </c>
      <c r="C3610">
        <v>306.37</v>
      </c>
      <c r="D3610">
        <v>325.20999999999998</v>
      </c>
      <c r="E3610">
        <v>306.37</v>
      </c>
      <c r="F3610">
        <v>322.36</v>
      </c>
    </row>
    <row r="3611" spans="1:6" x14ac:dyDescent="0.25">
      <c r="A3611" s="25">
        <v>43944</v>
      </c>
      <c r="B3611">
        <v>0</v>
      </c>
      <c r="C3611">
        <v>322.58999999999997</v>
      </c>
      <c r="D3611">
        <v>332.74</v>
      </c>
      <c r="E3611">
        <v>316.85000000000002</v>
      </c>
      <c r="F3611">
        <v>323.77</v>
      </c>
    </row>
    <row r="3612" spans="1:6" x14ac:dyDescent="0.25">
      <c r="A3612" s="25">
        <v>43945</v>
      </c>
      <c r="B3612">
        <v>0</v>
      </c>
      <c r="C3612">
        <v>320.02999999999997</v>
      </c>
      <c r="D3612">
        <v>343.75</v>
      </c>
      <c r="E3612">
        <v>320.02999999999997</v>
      </c>
      <c r="F3612">
        <v>340.05</v>
      </c>
    </row>
    <row r="3613" spans="1:6" x14ac:dyDescent="0.25">
      <c r="A3613" s="25">
        <v>43948</v>
      </c>
      <c r="B3613">
        <v>0</v>
      </c>
      <c r="C3613">
        <v>343.75</v>
      </c>
      <c r="D3613">
        <v>371.24</v>
      </c>
      <c r="E3613">
        <v>343.75</v>
      </c>
      <c r="F3613">
        <v>366.43</v>
      </c>
    </row>
    <row r="3614" spans="1:6" x14ac:dyDescent="0.25">
      <c r="A3614" s="25">
        <v>43949</v>
      </c>
      <c r="B3614">
        <v>0</v>
      </c>
      <c r="C3614">
        <v>368.09</v>
      </c>
      <c r="D3614">
        <v>380.88</v>
      </c>
      <c r="E3614">
        <v>356.79</v>
      </c>
      <c r="F3614">
        <v>360.85</v>
      </c>
    </row>
    <row r="3615" spans="1:6" x14ac:dyDescent="0.25">
      <c r="A3615" s="25">
        <v>43950</v>
      </c>
      <c r="B3615">
        <v>0</v>
      </c>
      <c r="C3615">
        <v>364.43</v>
      </c>
      <c r="D3615">
        <v>390.58</v>
      </c>
      <c r="E3615">
        <v>364.43</v>
      </c>
      <c r="F3615">
        <v>383.49</v>
      </c>
    </row>
    <row r="3616" spans="1:6" x14ac:dyDescent="0.25">
      <c r="A3616" s="25">
        <v>43951</v>
      </c>
      <c r="B3616">
        <v>0</v>
      </c>
      <c r="C3616">
        <v>386.98</v>
      </c>
      <c r="D3616">
        <v>386.98</v>
      </c>
      <c r="E3616">
        <v>356.19</v>
      </c>
      <c r="F3616">
        <v>369.32</v>
      </c>
    </row>
    <row r="3617" spans="1:6" x14ac:dyDescent="0.25">
      <c r="A3617" s="25">
        <v>43952</v>
      </c>
      <c r="B3617">
        <v>0</v>
      </c>
      <c r="C3617">
        <v>366.2</v>
      </c>
      <c r="D3617">
        <v>366.2</v>
      </c>
      <c r="E3617">
        <v>329.01</v>
      </c>
      <c r="F3617">
        <v>337.31</v>
      </c>
    </row>
    <row r="3618" spans="1:6" x14ac:dyDescent="0.25">
      <c r="A3618" s="25">
        <v>43955</v>
      </c>
      <c r="B3618">
        <v>0</v>
      </c>
      <c r="C3618">
        <v>333.15</v>
      </c>
      <c r="D3618">
        <v>346.01</v>
      </c>
      <c r="E3618">
        <v>323.01</v>
      </c>
      <c r="F3618">
        <v>344.75</v>
      </c>
    </row>
    <row r="3619" spans="1:6" x14ac:dyDescent="0.25">
      <c r="A3619" s="25">
        <v>43956</v>
      </c>
      <c r="B3619">
        <v>0</v>
      </c>
      <c r="C3619">
        <v>345.3</v>
      </c>
      <c r="D3619">
        <v>368.81</v>
      </c>
      <c r="E3619">
        <v>345.3</v>
      </c>
      <c r="F3619">
        <v>359.01</v>
      </c>
    </row>
    <row r="3620" spans="1:6" x14ac:dyDescent="0.25">
      <c r="A3620" s="25">
        <v>43957</v>
      </c>
      <c r="B3620">
        <v>0</v>
      </c>
      <c r="C3620">
        <v>359.12</v>
      </c>
      <c r="D3620">
        <v>366.91</v>
      </c>
      <c r="E3620">
        <v>351.5</v>
      </c>
      <c r="F3620">
        <v>355.79</v>
      </c>
    </row>
    <row r="3621" spans="1:6" x14ac:dyDescent="0.25">
      <c r="A3621" s="25">
        <v>43958</v>
      </c>
      <c r="B3621">
        <v>0</v>
      </c>
      <c r="C3621">
        <v>351.73</v>
      </c>
      <c r="D3621">
        <v>374</v>
      </c>
      <c r="E3621">
        <v>351.73</v>
      </c>
      <c r="F3621">
        <v>367.88</v>
      </c>
    </row>
    <row r="3622" spans="1:6" x14ac:dyDescent="0.25">
      <c r="A3622" s="25">
        <v>43959</v>
      </c>
      <c r="B3622">
        <v>0</v>
      </c>
      <c r="C3622">
        <v>374</v>
      </c>
      <c r="D3622">
        <v>399.1</v>
      </c>
      <c r="E3622">
        <v>374</v>
      </c>
      <c r="F3622">
        <v>393.71</v>
      </c>
    </row>
    <row r="3623" spans="1:6" x14ac:dyDescent="0.25">
      <c r="A3623" s="25">
        <v>43962</v>
      </c>
      <c r="B3623">
        <v>0</v>
      </c>
      <c r="C3623">
        <v>398.74</v>
      </c>
      <c r="D3623">
        <v>422.44</v>
      </c>
      <c r="E3623">
        <v>382.76</v>
      </c>
      <c r="F3623">
        <v>420.26</v>
      </c>
    </row>
    <row r="3624" spans="1:6" x14ac:dyDescent="0.25">
      <c r="A3624" s="25">
        <v>43963</v>
      </c>
      <c r="B3624">
        <v>0</v>
      </c>
      <c r="C3624">
        <v>422.44</v>
      </c>
      <c r="D3624">
        <v>435.74</v>
      </c>
      <c r="E3624">
        <v>358.88</v>
      </c>
      <c r="F3624">
        <v>383.42</v>
      </c>
    </row>
    <row r="3625" spans="1:6" x14ac:dyDescent="0.25">
      <c r="A3625" s="25">
        <v>43964</v>
      </c>
      <c r="B3625">
        <v>0</v>
      </c>
      <c r="C3625">
        <v>358.88</v>
      </c>
      <c r="D3625">
        <v>381.88</v>
      </c>
      <c r="E3625">
        <v>322.02999999999997</v>
      </c>
      <c r="F3625">
        <v>337.43</v>
      </c>
    </row>
    <row r="3626" spans="1:6" x14ac:dyDescent="0.25">
      <c r="A3626" s="25">
        <v>43965</v>
      </c>
      <c r="B3626">
        <v>0</v>
      </c>
      <c r="C3626">
        <v>336.51</v>
      </c>
      <c r="D3626">
        <v>359.42</v>
      </c>
      <c r="E3626">
        <v>311.20999999999998</v>
      </c>
      <c r="F3626">
        <v>353.03</v>
      </c>
    </row>
    <row r="3627" spans="1:6" x14ac:dyDescent="0.25">
      <c r="A3627" s="25">
        <v>43966</v>
      </c>
      <c r="B3627">
        <v>0</v>
      </c>
      <c r="C3627">
        <v>358.46</v>
      </c>
      <c r="D3627">
        <v>365.5</v>
      </c>
      <c r="E3627">
        <v>334.18</v>
      </c>
      <c r="F3627">
        <v>363.68</v>
      </c>
    </row>
    <row r="3628" spans="1:6" x14ac:dyDescent="0.25">
      <c r="A3628" s="25">
        <v>43969</v>
      </c>
      <c r="B3628">
        <v>0</v>
      </c>
      <c r="C3628">
        <v>360.25</v>
      </c>
      <c r="D3628">
        <v>393.58</v>
      </c>
      <c r="E3628">
        <v>360.25</v>
      </c>
      <c r="F3628">
        <v>388.85</v>
      </c>
    </row>
    <row r="3629" spans="1:6" x14ac:dyDescent="0.25">
      <c r="A3629" s="25">
        <v>43970</v>
      </c>
      <c r="B3629">
        <v>0</v>
      </c>
      <c r="C3629">
        <v>390.75</v>
      </c>
      <c r="D3629">
        <v>395.23</v>
      </c>
      <c r="E3629">
        <v>365.27</v>
      </c>
      <c r="F3629">
        <v>372.23</v>
      </c>
    </row>
    <row r="3630" spans="1:6" x14ac:dyDescent="0.25">
      <c r="A3630" s="25">
        <v>43971</v>
      </c>
      <c r="B3630">
        <v>0</v>
      </c>
      <c r="C3630">
        <v>365.27</v>
      </c>
      <c r="D3630">
        <v>394.6</v>
      </c>
      <c r="E3630">
        <v>365.27</v>
      </c>
      <c r="F3630">
        <v>390.53</v>
      </c>
    </row>
    <row r="3631" spans="1:6" x14ac:dyDescent="0.25">
      <c r="A3631" s="25">
        <v>43972</v>
      </c>
      <c r="B3631">
        <v>0</v>
      </c>
      <c r="C3631">
        <v>392.24</v>
      </c>
      <c r="D3631">
        <v>392.24</v>
      </c>
      <c r="E3631">
        <v>374.02</v>
      </c>
      <c r="F3631">
        <v>382.87</v>
      </c>
    </row>
    <row r="3632" spans="1:6" x14ac:dyDescent="0.25">
      <c r="A3632" s="25">
        <v>43973</v>
      </c>
      <c r="B3632">
        <v>0</v>
      </c>
      <c r="C3632">
        <v>374.66</v>
      </c>
      <c r="D3632">
        <v>388.11</v>
      </c>
      <c r="E3632">
        <v>373.42</v>
      </c>
      <c r="F3632">
        <v>384.91</v>
      </c>
    </row>
    <row r="3633" spans="1:6" x14ac:dyDescent="0.25">
      <c r="A3633" s="25">
        <v>43977</v>
      </c>
      <c r="B3633">
        <v>0</v>
      </c>
      <c r="C3633">
        <v>385.01</v>
      </c>
      <c r="D3633">
        <v>404.23</v>
      </c>
      <c r="E3633">
        <v>385.01</v>
      </c>
      <c r="F3633">
        <v>389.79</v>
      </c>
    </row>
    <row r="3634" spans="1:6" x14ac:dyDescent="0.25">
      <c r="A3634" s="25">
        <v>43978</v>
      </c>
      <c r="B3634">
        <v>0</v>
      </c>
      <c r="C3634">
        <v>394.18</v>
      </c>
      <c r="D3634">
        <v>401.37</v>
      </c>
      <c r="E3634">
        <v>373.46</v>
      </c>
      <c r="F3634">
        <v>398.42</v>
      </c>
    </row>
    <row r="3635" spans="1:6" x14ac:dyDescent="0.25">
      <c r="A3635" s="25">
        <v>43979</v>
      </c>
      <c r="B3635">
        <v>0</v>
      </c>
      <c r="C3635">
        <v>400.8</v>
      </c>
      <c r="D3635">
        <v>400.8</v>
      </c>
      <c r="E3635">
        <v>379.32</v>
      </c>
      <c r="F3635">
        <v>383.51</v>
      </c>
    </row>
    <row r="3636" spans="1:6" x14ac:dyDescent="0.25">
      <c r="A3636" s="25">
        <v>43980</v>
      </c>
      <c r="B3636">
        <v>0</v>
      </c>
      <c r="C3636">
        <v>384.45</v>
      </c>
      <c r="D3636">
        <v>401.18</v>
      </c>
      <c r="E3636">
        <v>375.76</v>
      </c>
      <c r="F3636">
        <v>394.51</v>
      </c>
    </row>
    <row r="3637" spans="1:6" x14ac:dyDescent="0.25">
      <c r="A3637" s="25">
        <v>43983</v>
      </c>
      <c r="B3637">
        <v>0</v>
      </c>
      <c r="C3637">
        <v>401.18</v>
      </c>
      <c r="D3637">
        <v>401.18</v>
      </c>
      <c r="E3637">
        <v>385.41</v>
      </c>
      <c r="F3637">
        <v>394.26</v>
      </c>
    </row>
    <row r="3638" spans="1:6" x14ac:dyDescent="0.25">
      <c r="A3638" s="25">
        <v>43984</v>
      </c>
      <c r="B3638">
        <v>0</v>
      </c>
      <c r="C3638">
        <v>392.56</v>
      </c>
      <c r="D3638">
        <v>406.83</v>
      </c>
      <c r="E3638">
        <v>391.85</v>
      </c>
      <c r="F3638">
        <v>404.03</v>
      </c>
    </row>
    <row r="3639" spans="1:6" x14ac:dyDescent="0.25">
      <c r="A3639" s="25">
        <v>43985</v>
      </c>
      <c r="B3639">
        <v>0</v>
      </c>
      <c r="C3639">
        <v>406.83</v>
      </c>
      <c r="D3639">
        <v>425.15</v>
      </c>
      <c r="E3639">
        <v>406.83</v>
      </c>
      <c r="F3639">
        <v>423.09</v>
      </c>
    </row>
    <row r="3640" spans="1:6" x14ac:dyDescent="0.25">
      <c r="A3640" s="25">
        <v>43986</v>
      </c>
      <c r="B3640">
        <v>0</v>
      </c>
      <c r="C3640">
        <v>421.87</v>
      </c>
      <c r="D3640">
        <v>438.49</v>
      </c>
      <c r="E3640">
        <v>415.53</v>
      </c>
      <c r="F3640">
        <v>423.3</v>
      </c>
    </row>
    <row r="3641" spans="1:6" x14ac:dyDescent="0.25">
      <c r="A3641" s="25">
        <v>43987</v>
      </c>
      <c r="B3641">
        <v>0</v>
      </c>
      <c r="C3641">
        <v>424.71</v>
      </c>
      <c r="D3641">
        <v>453.57</v>
      </c>
      <c r="E3641">
        <v>424.71</v>
      </c>
      <c r="F3641">
        <v>447.73</v>
      </c>
    </row>
    <row r="3642" spans="1:6" x14ac:dyDescent="0.25">
      <c r="A3642" s="25">
        <v>43990</v>
      </c>
      <c r="B3642">
        <v>0</v>
      </c>
      <c r="C3642">
        <v>448.43</v>
      </c>
      <c r="D3642">
        <v>451.02</v>
      </c>
      <c r="E3642">
        <v>434.95</v>
      </c>
      <c r="F3642">
        <v>437.84</v>
      </c>
    </row>
    <row r="3643" spans="1:6" x14ac:dyDescent="0.25">
      <c r="A3643" s="25">
        <v>43991</v>
      </c>
      <c r="B3643">
        <v>0</v>
      </c>
      <c r="C3643">
        <v>436.15</v>
      </c>
      <c r="D3643">
        <v>436.15</v>
      </c>
      <c r="E3643">
        <v>410.41</v>
      </c>
      <c r="F3643">
        <v>416.48</v>
      </c>
    </row>
    <row r="3644" spans="1:6" x14ac:dyDescent="0.25">
      <c r="A3644" s="25">
        <v>43992</v>
      </c>
      <c r="B3644">
        <v>0</v>
      </c>
      <c r="C3644">
        <v>410.41</v>
      </c>
      <c r="D3644">
        <v>435.65</v>
      </c>
      <c r="E3644">
        <v>406.11</v>
      </c>
      <c r="F3644">
        <v>422.92</v>
      </c>
    </row>
    <row r="3645" spans="1:6" x14ac:dyDescent="0.25">
      <c r="A3645" s="25">
        <v>43993</v>
      </c>
      <c r="B3645">
        <v>0</v>
      </c>
      <c r="C3645">
        <v>417.54</v>
      </c>
      <c r="D3645">
        <v>417.54</v>
      </c>
      <c r="E3645">
        <v>246.48</v>
      </c>
      <c r="F3645">
        <v>277.92</v>
      </c>
    </row>
    <row r="3646" spans="1:6" x14ac:dyDescent="0.25">
      <c r="A3646" s="25">
        <v>43994</v>
      </c>
      <c r="B3646">
        <v>0</v>
      </c>
      <c r="C3646">
        <v>246.48</v>
      </c>
      <c r="D3646">
        <v>304.35000000000002</v>
      </c>
      <c r="E3646">
        <v>246.48</v>
      </c>
      <c r="F3646">
        <v>295.77</v>
      </c>
    </row>
    <row r="3647" spans="1:6" x14ac:dyDescent="0.25">
      <c r="A3647" s="25">
        <v>43997</v>
      </c>
      <c r="B3647">
        <v>0</v>
      </c>
      <c r="C3647">
        <v>300.44</v>
      </c>
      <c r="D3647">
        <v>308.12</v>
      </c>
      <c r="E3647">
        <v>258.64</v>
      </c>
      <c r="F3647">
        <v>300.20999999999998</v>
      </c>
    </row>
    <row r="3648" spans="1:6" x14ac:dyDescent="0.25">
      <c r="A3648" s="25">
        <v>43998</v>
      </c>
      <c r="B3648">
        <v>0</v>
      </c>
      <c r="C3648">
        <v>308.12</v>
      </c>
      <c r="D3648">
        <v>324.86</v>
      </c>
      <c r="E3648">
        <v>295.14999999999998</v>
      </c>
      <c r="F3648">
        <v>306.57</v>
      </c>
    </row>
    <row r="3649" spans="1:6" x14ac:dyDescent="0.25">
      <c r="A3649" s="25">
        <v>43999</v>
      </c>
      <c r="B3649">
        <v>0</v>
      </c>
      <c r="C3649">
        <v>311.98</v>
      </c>
      <c r="D3649">
        <v>313.69</v>
      </c>
      <c r="E3649">
        <v>300.92</v>
      </c>
      <c r="F3649">
        <v>308</v>
      </c>
    </row>
    <row r="3650" spans="1:6" x14ac:dyDescent="0.25">
      <c r="A3650" s="25">
        <v>44000</v>
      </c>
      <c r="B3650">
        <v>0</v>
      </c>
      <c r="C3650">
        <v>310.10000000000002</v>
      </c>
      <c r="D3650">
        <v>312.58</v>
      </c>
      <c r="E3650">
        <v>303.64</v>
      </c>
      <c r="F3650">
        <v>312.58</v>
      </c>
    </row>
    <row r="3651" spans="1:6" x14ac:dyDescent="0.25">
      <c r="A3651" s="25">
        <v>44001</v>
      </c>
      <c r="B3651">
        <v>0</v>
      </c>
      <c r="C3651">
        <v>310.06</v>
      </c>
      <c r="D3651">
        <v>324.77</v>
      </c>
      <c r="E3651">
        <v>296.98</v>
      </c>
      <c r="F3651">
        <v>310.77999999999997</v>
      </c>
    </row>
    <row r="3652" spans="1:6" x14ac:dyDescent="0.25">
      <c r="A3652" s="25">
        <v>44004</v>
      </c>
      <c r="B3652">
        <v>0</v>
      </c>
      <c r="C3652">
        <v>296.98</v>
      </c>
      <c r="D3652">
        <v>330.07</v>
      </c>
      <c r="E3652">
        <v>296.98</v>
      </c>
      <c r="F3652">
        <v>323.66000000000003</v>
      </c>
    </row>
    <row r="3653" spans="1:6" x14ac:dyDescent="0.25">
      <c r="A3653" s="25">
        <v>44005</v>
      </c>
      <c r="B3653">
        <v>0</v>
      </c>
      <c r="C3653">
        <v>329.61</v>
      </c>
      <c r="D3653">
        <v>340.15</v>
      </c>
      <c r="E3653">
        <v>328.07</v>
      </c>
      <c r="F3653">
        <v>331.26</v>
      </c>
    </row>
    <row r="3654" spans="1:6" x14ac:dyDescent="0.25">
      <c r="A3654" s="25">
        <v>44006</v>
      </c>
      <c r="B3654">
        <v>0</v>
      </c>
      <c r="C3654">
        <v>328.07</v>
      </c>
      <c r="D3654">
        <v>328.07</v>
      </c>
      <c r="E3654">
        <v>293.64999999999998</v>
      </c>
      <c r="F3654">
        <v>309.76</v>
      </c>
    </row>
    <row r="3655" spans="1:6" x14ac:dyDescent="0.25">
      <c r="A3655" s="25">
        <v>44007</v>
      </c>
      <c r="B3655">
        <v>0</v>
      </c>
      <c r="C3655">
        <v>310.41000000000003</v>
      </c>
      <c r="D3655">
        <v>324.06</v>
      </c>
      <c r="E3655">
        <v>297.66000000000003</v>
      </c>
      <c r="F3655">
        <v>318.91000000000003</v>
      </c>
    </row>
    <row r="3656" spans="1:6" x14ac:dyDescent="0.25">
      <c r="A3656" s="25">
        <v>44008</v>
      </c>
      <c r="B3656">
        <v>0</v>
      </c>
      <c r="C3656">
        <v>321.68</v>
      </c>
      <c r="D3656">
        <v>321.68</v>
      </c>
      <c r="E3656">
        <v>297.97000000000003</v>
      </c>
      <c r="F3656">
        <v>302.83999999999997</v>
      </c>
    </row>
    <row r="3657" spans="1:6" x14ac:dyDescent="0.25">
      <c r="A3657" s="25">
        <v>44011</v>
      </c>
      <c r="B3657">
        <v>0</v>
      </c>
      <c r="C3657">
        <v>300.17</v>
      </c>
      <c r="D3657">
        <v>320.2</v>
      </c>
      <c r="E3657">
        <v>297.24</v>
      </c>
      <c r="F3657">
        <v>313.63</v>
      </c>
    </row>
    <row r="3658" spans="1:6" x14ac:dyDescent="0.25">
      <c r="A3658" s="25">
        <v>44012</v>
      </c>
      <c r="B3658">
        <v>0</v>
      </c>
      <c r="C3658">
        <v>318.69</v>
      </c>
      <c r="D3658">
        <v>335.17</v>
      </c>
      <c r="E3658">
        <v>313.8</v>
      </c>
      <c r="F3658">
        <v>333.26</v>
      </c>
    </row>
    <row r="3659" spans="1:6" x14ac:dyDescent="0.25">
      <c r="A3659" s="25">
        <v>44013</v>
      </c>
      <c r="B3659">
        <v>0</v>
      </c>
      <c r="C3659">
        <v>331.53</v>
      </c>
      <c r="D3659">
        <v>343.86</v>
      </c>
      <c r="E3659">
        <v>331.53</v>
      </c>
      <c r="F3659">
        <v>342.33</v>
      </c>
    </row>
    <row r="3660" spans="1:6" x14ac:dyDescent="0.25">
      <c r="A3660" s="25">
        <v>44014</v>
      </c>
      <c r="B3660">
        <v>0</v>
      </c>
      <c r="C3660">
        <v>340.84</v>
      </c>
      <c r="D3660">
        <v>360.83</v>
      </c>
      <c r="E3660">
        <v>340.84</v>
      </c>
      <c r="F3660">
        <v>348.29</v>
      </c>
    </row>
    <row r="3661" spans="1:6" x14ac:dyDescent="0.25">
      <c r="A3661" s="25">
        <v>44018</v>
      </c>
      <c r="B3661">
        <v>0</v>
      </c>
      <c r="C3661">
        <v>350.81</v>
      </c>
      <c r="D3661">
        <v>359.17</v>
      </c>
      <c r="E3661">
        <v>344.41</v>
      </c>
      <c r="F3661">
        <v>347.53</v>
      </c>
    </row>
    <row r="3662" spans="1:6" x14ac:dyDescent="0.25">
      <c r="A3662" s="25">
        <v>44019</v>
      </c>
      <c r="B3662">
        <v>0</v>
      </c>
      <c r="C3662">
        <v>349.15</v>
      </c>
      <c r="D3662">
        <v>354.41</v>
      </c>
      <c r="E3662">
        <v>334.58</v>
      </c>
      <c r="F3662">
        <v>336.58</v>
      </c>
    </row>
    <row r="3663" spans="1:6" x14ac:dyDescent="0.25">
      <c r="A3663" s="25">
        <v>44020</v>
      </c>
      <c r="B3663">
        <v>0</v>
      </c>
      <c r="C3663">
        <v>335.16</v>
      </c>
      <c r="D3663">
        <v>345.91</v>
      </c>
      <c r="E3663">
        <v>330.52</v>
      </c>
      <c r="F3663">
        <v>343.45</v>
      </c>
    </row>
    <row r="3664" spans="1:6" x14ac:dyDescent="0.25">
      <c r="A3664" s="25">
        <v>44021</v>
      </c>
      <c r="B3664">
        <v>0</v>
      </c>
      <c r="C3664">
        <v>344.77</v>
      </c>
      <c r="D3664">
        <v>346.72</v>
      </c>
      <c r="E3664">
        <v>324.02999999999997</v>
      </c>
      <c r="F3664">
        <v>338.49</v>
      </c>
    </row>
    <row r="3665" spans="1:6" x14ac:dyDescent="0.25">
      <c r="A3665" s="25">
        <v>44022</v>
      </c>
      <c r="B3665">
        <v>0</v>
      </c>
      <c r="C3665">
        <v>335.99</v>
      </c>
      <c r="D3665">
        <v>349.09</v>
      </c>
      <c r="E3665">
        <v>330.02</v>
      </c>
      <c r="F3665">
        <v>347.8</v>
      </c>
    </row>
    <row r="3666" spans="1:6" x14ac:dyDescent="0.25">
      <c r="A3666" s="25">
        <v>44025</v>
      </c>
      <c r="B3666">
        <v>0</v>
      </c>
      <c r="C3666">
        <v>348.19</v>
      </c>
      <c r="D3666">
        <v>352.56</v>
      </c>
      <c r="E3666">
        <v>310.38</v>
      </c>
      <c r="F3666">
        <v>318.04000000000002</v>
      </c>
    </row>
    <row r="3667" spans="1:6" x14ac:dyDescent="0.25">
      <c r="A3667" s="25">
        <v>44026</v>
      </c>
      <c r="B3667">
        <v>0</v>
      </c>
      <c r="C3667">
        <v>315.43</v>
      </c>
      <c r="D3667">
        <v>334.98</v>
      </c>
      <c r="E3667">
        <v>308.82</v>
      </c>
      <c r="F3667">
        <v>333.31</v>
      </c>
    </row>
    <row r="3668" spans="1:6" x14ac:dyDescent="0.25">
      <c r="A3668" s="25">
        <v>44027</v>
      </c>
      <c r="B3668">
        <v>0</v>
      </c>
      <c r="C3668">
        <v>333.93</v>
      </c>
      <c r="D3668">
        <v>344.74</v>
      </c>
      <c r="E3668">
        <v>329.52</v>
      </c>
      <c r="F3668">
        <v>343.26</v>
      </c>
    </row>
    <row r="3669" spans="1:6" x14ac:dyDescent="0.25">
      <c r="A3669" s="25">
        <v>44028</v>
      </c>
      <c r="B3669">
        <v>0</v>
      </c>
      <c r="C3669">
        <v>344.34</v>
      </c>
      <c r="D3669">
        <v>350.52</v>
      </c>
      <c r="E3669">
        <v>335.3</v>
      </c>
      <c r="F3669">
        <v>348.27</v>
      </c>
    </row>
    <row r="3670" spans="1:6" x14ac:dyDescent="0.25">
      <c r="A3670" s="25">
        <v>44029</v>
      </c>
      <c r="B3670">
        <v>0</v>
      </c>
      <c r="C3670">
        <v>345.93</v>
      </c>
      <c r="D3670">
        <v>363.3</v>
      </c>
      <c r="E3670">
        <v>345.93</v>
      </c>
      <c r="F3670">
        <v>361.14</v>
      </c>
    </row>
    <row r="3671" spans="1:6" x14ac:dyDescent="0.25">
      <c r="A3671" s="25">
        <v>44032</v>
      </c>
      <c r="B3671">
        <v>0</v>
      </c>
      <c r="C3671">
        <v>362.71</v>
      </c>
      <c r="D3671">
        <v>383.96</v>
      </c>
      <c r="E3671">
        <v>362.71</v>
      </c>
      <c r="F3671">
        <v>379.12</v>
      </c>
    </row>
    <row r="3672" spans="1:6" x14ac:dyDescent="0.25">
      <c r="A3672" s="25">
        <v>44033</v>
      </c>
      <c r="B3672">
        <v>0</v>
      </c>
      <c r="C3672">
        <v>379.94</v>
      </c>
      <c r="D3672">
        <v>391.98</v>
      </c>
      <c r="E3672">
        <v>369.7</v>
      </c>
      <c r="F3672">
        <v>373.91</v>
      </c>
    </row>
    <row r="3673" spans="1:6" x14ac:dyDescent="0.25">
      <c r="A3673" s="25">
        <v>44034</v>
      </c>
      <c r="B3673">
        <v>0</v>
      </c>
      <c r="C3673">
        <v>376.25</v>
      </c>
      <c r="D3673">
        <v>379.99</v>
      </c>
      <c r="E3673">
        <v>366.63</v>
      </c>
      <c r="F3673">
        <v>377.79</v>
      </c>
    </row>
    <row r="3674" spans="1:6" x14ac:dyDescent="0.25">
      <c r="A3674" s="25">
        <v>44035</v>
      </c>
      <c r="B3674">
        <v>0</v>
      </c>
      <c r="C3674">
        <v>379.99</v>
      </c>
      <c r="D3674">
        <v>381.59</v>
      </c>
      <c r="E3674">
        <v>361.59</v>
      </c>
      <c r="F3674">
        <v>363.15</v>
      </c>
    </row>
    <row r="3675" spans="1:6" x14ac:dyDescent="0.25">
      <c r="A3675" s="25">
        <v>44036</v>
      </c>
      <c r="B3675">
        <v>0</v>
      </c>
      <c r="C3675">
        <v>365.46</v>
      </c>
      <c r="D3675">
        <v>366.14</v>
      </c>
      <c r="E3675">
        <v>349.46</v>
      </c>
      <c r="F3675">
        <v>363.03</v>
      </c>
    </row>
    <row r="3676" spans="1:6" x14ac:dyDescent="0.25">
      <c r="A3676" s="25">
        <v>44039</v>
      </c>
      <c r="B3676">
        <v>0</v>
      </c>
      <c r="C3676">
        <v>362.96</v>
      </c>
      <c r="D3676">
        <v>377.64</v>
      </c>
      <c r="E3676">
        <v>362.96</v>
      </c>
      <c r="F3676">
        <v>375.12</v>
      </c>
    </row>
    <row r="3677" spans="1:6" x14ac:dyDescent="0.25">
      <c r="A3677" s="25">
        <v>44040</v>
      </c>
      <c r="B3677">
        <v>0</v>
      </c>
      <c r="C3677">
        <v>377.64</v>
      </c>
      <c r="D3677">
        <v>388.66</v>
      </c>
      <c r="E3677">
        <v>371.97</v>
      </c>
      <c r="F3677">
        <v>376.46</v>
      </c>
    </row>
    <row r="3678" spans="1:6" x14ac:dyDescent="0.25">
      <c r="A3678" s="25">
        <v>44041</v>
      </c>
      <c r="B3678">
        <v>0</v>
      </c>
      <c r="C3678">
        <v>377.22</v>
      </c>
      <c r="D3678">
        <v>386.4</v>
      </c>
      <c r="E3678">
        <v>377.22</v>
      </c>
      <c r="F3678">
        <v>384.57</v>
      </c>
    </row>
    <row r="3679" spans="1:6" x14ac:dyDescent="0.25">
      <c r="A3679" s="25">
        <v>44042</v>
      </c>
      <c r="B3679">
        <v>0</v>
      </c>
      <c r="C3679">
        <v>385.86</v>
      </c>
      <c r="D3679">
        <v>385.86</v>
      </c>
      <c r="E3679">
        <v>348.02</v>
      </c>
      <c r="F3679">
        <v>374.21</v>
      </c>
    </row>
    <row r="3680" spans="1:6" x14ac:dyDescent="0.25">
      <c r="A3680" s="25">
        <v>44043</v>
      </c>
      <c r="B3680">
        <v>0</v>
      </c>
      <c r="C3680">
        <v>381.85</v>
      </c>
      <c r="D3680">
        <v>385.74</v>
      </c>
      <c r="E3680">
        <v>366.33</v>
      </c>
      <c r="F3680">
        <v>382.47</v>
      </c>
    </row>
    <row r="3681" spans="1:6" x14ac:dyDescent="0.25">
      <c r="A3681" s="25">
        <v>44046</v>
      </c>
      <c r="B3681">
        <v>0</v>
      </c>
      <c r="C3681">
        <v>383.77</v>
      </c>
      <c r="D3681">
        <v>389.82</v>
      </c>
      <c r="E3681">
        <v>381.36</v>
      </c>
      <c r="F3681">
        <v>385.72</v>
      </c>
    </row>
    <row r="3682" spans="1:6" x14ac:dyDescent="0.25">
      <c r="A3682" s="25">
        <v>44047</v>
      </c>
      <c r="B3682">
        <v>0</v>
      </c>
      <c r="C3682">
        <v>385.95</v>
      </c>
      <c r="D3682">
        <v>398.5</v>
      </c>
      <c r="E3682">
        <v>385.95</v>
      </c>
      <c r="F3682">
        <v>396.58</v>
      </c>
    </row>
    <row r="3683" spans="1:6" x14ac:dyDescent="0.25">
      <c r="A3683" s="25">
        <v>44048</v>
      </c>
      <c r="B3683">
        <v>0</v>
      </c>
      <c r="C3683">
        <v>398.5</v>
      </c>
      <c r="D3683">
        <v>406.34</v>
      </c>
      <c r="E3683">
        <v>398.24</v>
      </c>
      <c r="F3683">
        <v>404.21</v>
      </c>
    </row>
    <row r="3684" spans="1:6" x14ac:dyDescent="0.25">
      <c r="A3684" s="25">
        <v>44049</v>
      </c>
      <c r="B3684">
        <v>0</v>
      </c>
      <c r="C3684">
        <v>404.55</v>
      </c>
      <c r="D3684">
        <v>411.15</v>
      </c>
      <c r="E3684">
        <v>400.96</v>
      </c>
      <c r="F3684">
        <v>408.7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94"/>
  <sheetViews>
    <sheetView topLeftCell="A949" workbookViewId="0">
      <selection activeCell="B980" sqref="B980:D994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58</v>
      </c>
      <c r="C2" s="18" t="s">
        <v>59</v>
      </c>
      <c r="D2" t="s">
        <v>60</v>
      </c>
    </row>
    <row r="3" spans="2:4" x14ac:dyDescent="0.25">
      <c r="B3" s="1" t="s">
        <v>40</v>
      </c>
      <c r="C3" s="18" t="s">
        <v>61</v>
      </c>
    </row>
    <row r="4" spans="2:4" x14ac:dyDescent="0.25">
      <c r="B4" s="1">
        <v>38040</v>
      </c>
      <c r="C4" s="18">
        <v>0.93</v>
      </c>
    </row>
    <row r="5" spans="2:4" x14ac:dyDescent="0.25">
      <c r="B5" s="1">
        <v>38047</v>
      </c>
      <c r="C5" s="18">
        <v>0.94</v>
      </c>
    </row>
    <row r="6" spans="2:4" x14ac:dyDescent="0.25">
      <c r="B6" s="1">
        <v>38054</v>
      </c>
      <c r="C6" s="18">
        <v>0.93</v>
      </c>
    </row>
    <row r="7" spans="2:4" x14ac:dyDescent="0.25">
      <c r="B7" s="1">
        <v>38061</v>
      </c>
      <c r="C7" s="18">
        <v>0.94499999999999995</v>
      </c>
    </row>
    <row r="8" spans="2:4" x14ac:dyDescent="0.25">
      <c r="B8" s="1">
        <v>38068</v>
      </c>
      <c r="C8" s="18">
        <v>0.93</v>
      </c>
    </row>
    <row r="9" spans="2:4" x14ac:dyDescent="0.25">
      <c r="B9" s="1">
        <v>38075</v>
      </c>
      <c r="C9" s="18">
        <v>0.94499999999999995</v>
      </c>
    </row>
    <row r="10" spans="2:4" x14ac:dyDescent="0.25">
      <c r="B10" s="1">
        <v>38082</v>
      </c>
      <c r="C10" s="18">
        <v>0.93</v>
      </c>
    </row>
    <row r="11" spans="2:4" x14ac:dyDescent="0.25">
      <c r="B11" s="1">
        <v>38089</v>
      </c>
      <c r="C11" s="18">
        <v>0.91500000000000004</v>
      </c>
    </row>
    <row r="12" spans="2:4" x14ac:dyDescent="0.25">
      <c r="B12" s="1">
        <v>38096</v>
      </c>
      <c r="C12" s="18">
        <v>0.93500000000000005</v>
      </c>
    </row>
    <row r="13" spans="2:4" x14ac:dyDescent="0.25">
      <c r="B13" s="1">
        <v>38103</v>
      </c>
      <c r="C13" s="18">
        <v>0.97</v>
      </c>
    </row>
    <row r="14" spans="2:4" x14ac:dyDescent="0.25">
      <c r="B14" s="1">
        <v>38110</v>
      </c>
      <c r="C14" s="18">
        <v>0.98499999999999999</v>
      </c>
    </row>
    <row r="15" spans="2:4" x14ac:dyDescent="0.25">
      <c r="B15" s="1">
        <v>38117</v>
      </c>
      <c r="C15" s="18">
        <v>1.06</v>
      </c>
    </row>
    <row r="16" spans="2:4" x14ac:dyDescent="0.25">
      <c r="B16" s="1">
        <v>38124</v>
      </c>
      <c r="C16" s="18">
        <v>1.04</v>
      </c>
    </row>
    <row r="17" spans="2:3" x14ac:dyDescent="0.25">
      <c r="B17" s="1">
        <v>38131</v>
      </c>
      <c r="C17" s="18">
        <v>1.05</v>
      </c>
    </row>
    <row r="18" spans="2:3" x14ac:dyDescent="0.25">
      <c r="B18" s="1">
        <v>38139</v>
      </c>
      <c r="C18" s="18">
        <v>1.1299999999999999</v>
      </c>
    </row>
    <row r="19" spans="2:3" x14ac:dyDescent="0.25">
      <c r="B19" s="1">
        <v>38145</v>
      </c>
      <c r="C19" s="18">
        <v>1.23</v>
      </c>
    </row>
    <row r="20" spans="2:3" x14ac:dyDescent="0.25">
      <c r="B20" s="1">
        <v>38152</v>
      </c>
      <c r="C20" s="18">
        <v>1.39</v>
      </c>
    </row>
    <row r="21" spans="2:3" x14ac:dyDescent="0.25">
      <c r="B21" s="1">
        <v>38159</v>
      </c>
      <c r="C21" s="18">
        <v>1.3149999999999999</v>
      </c>
    </row>
    <row r="22" spans="2:3" x14ac:dyDescent="0.25">
      <c r="B22" s="1">
        <v>38166</v>
      </c>
      <c r="C22" s="18">
        <v>1.355</v>
      </c>
    </row>
    <row r="23" spans="2:3" x14ac:dyDescent="0.25">
      <c r="B23" s="1">
        <v>38174</v>
      </c>
      <c r="C23" s="18">
        <v>1.32</v>
      </c>
    </row>
    <row r="24" spans="2:3" x14ac:dyDescent="0.25">
      <c r="B24" s="1">
        <v>38180</v>
      </c>
      <c r="C24" s="18">
        <v>1.3149999999999999</v>
      </c>
    </row>
    <row r="25" spans="2:3" x14ac:dyDescent="0.25">
      <c r="B25" s="1">
        <v>38187</v>
      </c>
      <c r="C25" s="18">
        <v>1.33</v>
      </c>
    </row>
    <row r="26" spans="2:3" x14ac:dyDescent="0.25">
      <c r="B26" s="1">
        <v>38194</v>
      </c>
      <c r="C26" s="18">
        <v>1.425</v>
      </c>
    </row>
    <row r="27" spans="2:3" x14ac:dyDescent="0.25">
      <c r="B27" s="1">
        <v>38201</v>
      </c>
      <c r="C27" s="18">
        <v>1.4650000000000001</v>
      </c>
    </row>
    <row r="28" spans="2:3" x14ac:dyDescent="0.25">
      <c r="B28" s="1">
        <v>38208</v>
      </c>
      <c r="C28" s="18">
        <v>1.47</v>
      </c>
    </row>
    <row r="29" spans="2:3" x14ac:dyDescent="0.25">
      <c r="B29" s="1">
        <v>38215</v>
      </c>
      <c r="C29" s="18">
        <v>1.47</v>
      </c>
    </row>
    <row r="30" spans="2:3" x14ac:dyDescent="0.25">
      <c r="B30" s="1">
        <v>38222</v>
      </c>
      <c r="C30" s="18">
        <v>1.5149999999999999</v>
      </c>
    </row>
    <row r="31" spans="2:3" x14ac:dyDescent="0.25">
      <c r="B31" s="1">
        <v>38229</v>
      </c>
      <c r="C31" s="18">
        <v>1.58</v>
      </c>
    </row>
    <row r="32" spans="2:3" x14ac:dyDescent="0.25">
      <c r="B32" s="1">
        <v>38237</v>
      </c>
      <c r="C32" s="18">
        <v>1.635</v>
      </c>
    </row>
    <row r="33" spans="2:3" x14ac:dyDescent="0.25">
      <c r="B33" s="1">
        <v>38243</v>
      </c>
      <c r="C33" s="18">
        <v>1.64</v>
      </c>
    </row>
    <row r="34" spans="2:3" x14ac:dyDescent="0.25">
      <c r="B34" s="1">
        <v>38250</v>
      </c>
      <c r="C34" s="18">
        <v>1.6850000000000001</v>
      </c>
    </row>
    <row r="35" spans="2:3" x14ac:dyDescent="0.25">
      <c r="B35" s="1">
        <v>38257</v>
      </c>
      <c r="C35" s="18">
        <v>1.71</v>
      </c>
    </row>
    <row r="36" spans="2:3" x14ac:dyDescent="0.25">
      <c r="B36" s="1">
        <v>38264</v>
      </c>
      <c r="C36" s="18">
        <v>1.6850000000000001</v>
      </c>
    </row>
    <row r="37" spans="2:3" x14ac:dyDescent="0.25">
      <c r="B37" s="1">
        <v>38272</v>
      </c>
      <c r="C37" s="18">
        <v>1.68</v>
      </c>
    </row>
    <row r="38" spans="2:3" x14ac:dyDescent="0.25">
      <c r="B38" s="1">
        <v>38278</v>
      </c>
      <c r="C38" s="18">
        <v>1.77</v>
      </c>
    </row>
    <row r="39" spans="2:3" x14ac:dyDescent="0.25">
      <c r="B39" s="1">
        <v>38285</v>
      </c>
      <c r="C39" s="18">
        <v>1.855</v>
      </c>
    </row>
    <row r="40" spans="2:3" x14ac:dyDescent="0.25">
      <c r="B40" s="1">
        <v>38292</v>
      </c>
      <c r="C40" s="18">
        <v>1.95</v>
      </c>
    </row>
    <row r="41" spans="2:3" x14ac:dyDescent="0.25">
      <c r="B41" s="1">
        <v>38299</v>
      </c>
      <c r="C41" s="18">
        <v>2.0449999999999999</v>
      </c>
    </row>
    <row r="42" spans="2:3" x14ac:dyDescent="0.25">
      <c r="B42" s="1">
        <v>38306</v>
      </c>
      <c r="C42" s="18">
        <v>2.0750000000000002</v>
      </c>
    </row>
    <row r="43" spans="2:3" x14ac:dyDescent="0.25">
      <c r="B43" s="1">
        <v>38313</v>
      </c>
      <c r="C43" s="18">
        <v>2.1549999999999998</v>
      </c>
    </row>
    <row r="44" spans="2:3" x14ac:dyDescent="0.25">
      <c r="B44" s="1">
        <v>38320</v>
      </c>
      <c r="C44" s="18">
        <v>2.1949999999999998</v>
      </c>
    </row>
    <row r="45" spans="2:3" x14ac:dyDescent="0.25">
      <c r="B45" s="1">
        <v>38327</v>
      </c>
      <c r="C45" s="18">
        <v>2.21</v>
      </c>
    </row>
    <row r="46" spans="2:3" x14ac:dyDescent="0.25">
      <c r="B46" s="1">
        <v>38334</v>
      </c>
      <c r="C46" s="18">
        <v>2.2000000000000002</v>
      </c>
    </row>
    <row r="47" spans="2:3" x14ac:dyDescent="0.25">
      <c r="B47" s="1">
        <v>38341</v>
      </c>
      <c r="C47" s="18">
        <v>2.1800000000000002</v>
      </c>
    </row>
    <row r="48" spans="2:3" x14ac:dyDescent="0.25">
      <c r="B48" s="1">
        <v>38348</v>
      </c>
      <c r="C48" s="18">
        <v>2.2250000000000001</v>
      </c>
    </row>
    <row r="49" spans="2:3" x14ac:dyDescent="0.25">
      <c r="B49" s="1">
        <v>38355</v>
      </c>
      <c r="C49" s="18">
        <v>2.2749999999999999</v>
      </c>
    </row>
    <row r="50" spans="2:3" x14ac:dyDescent="0.25">
      <c r="B50" s="1">
        <v>38362</v>
      </c>
      <c r="C50" s="18">
        <v>2.33</v>
      </c>
    </row>
    <row r="51" spans="2:3" x14ac:dyDescent="0.25">
      <c r="B51" s="1">
        <v>38370</v>
      </c>
      <c r="C51" s="18">
        <v>2.36</v>
      </c>
    </row>
    <row r="52" spans="2:3" x14ac:dyDescent="0.25">
      <c r="B52" s="1">
        <v>38376</v>
      </c>
      <c r="C52" s="18">
        <v>2.3199999999999998</v>
      </c>
    </row>
    <row r="53" spans="2:3" x14ac:dyDescent="0.25">
      <c r="B53" s="1">
        <v>38383</v>
      </c>
      <c r="C53" s="18">
        <v>2.4750000000000001</v>
      </c>
    </row>
    <row r="54" spans="2:3" x14ac:dyDescent="0.25">
      <c r="B54" s="1">
        <v>38390</v>
      </c>
      <c r="C54" s="18">
        <v>2.48</v>
      </c>
    </row>
    <row r="55" spans="2:3" x14ac:dyDescent="0.25">
      <c r="B55" s="1">
        <v>38397</v>
      </c>
      <c r="C55" s="18">
        <v>2.54</v>
      </c>
    </row>
    <row r="56" spans="2:3" x14ac:dyDescent="0.25">
      <c r="B56" s="1">
        <v>38405</v>
      </c>
      <c r="C56" s="18">
        <v>2.6150000000000002</v>
      </c>
    </row>
    <row r="57" spans="2:3" x14ac:dyDescent="0.25">
      <c r="B57" s="1">
        <v>38411</v>
      </c>
      <c r="C57" s="18">
        <v>2.7149999999999999</v>
      </c>
    </row>
    <row r="58" spans="2:3" x14ac:dyDescent="0.25">
      <c r="B58" s="1">
        <v>38418</v>
      </c>
      <c r="C58" s="18">
        <v>2.71</v>
      </c>
    </row>
    <row r="59" spans="2:3" x14ac:dyDescent="0.25">
      <c r="B59" s="1">
        <v>38425</v>
      </c>
      <c r="C59" s="18">
        <v>2.7349999999999999</v>
      </c>
    </row>
    <row r="60" spans="2:3" x14ac:dyDescent="0.25">
      <c r="B60" s="1">
        <v>38432</v>
      </c>
      <c r="C60" s="18">
        <v>2.8</v>
      </c>
    </row>
    <row r="61" spans="2:3" x14ac:dyDescent="0.25">
      <c r="B61" s="1">
        <v>38439</v>
      </c>
      <c r="C61" s="18">
        <v>2.78</v>
      </c>
    </row>
    <row r="62" spans="2:3" x14ac:dyDescent="0.25">
      <c r="B62" s="1">
        <v>38446</v>
      </c>
      <c r="C62" s="18">
        <v>2.7349999999999999</v>
      </c>
    </row>
    <row r="63" spans="2:3" x14ac:dyDescent="0.25">
      <c r="B63" s="1">
        <v>38453</v>
      </c>
      <c r="C63" s="18">
        <v>2.71</v>
      </c>
    </row>
    <row r="64" spans="2:3" x14ac:dyDescent="0.25">
      <c r="B64" s="1">
        <v>38460</v>
      </c>
      <c r="C64" s="18">
        <v>2.8050000000000002</v>
      </c>
    </row>
    <row r="65" spans="2:3" x14ac:dyDescent="0.25">
      <c r="B65" s="1">
        <v>38467</v>
      </c>
      <c r="C65" s="18">
        <v>2.88</v>
      </c>
    </row>
    <row r="66" spans="2:3" x14ac:dyDescent="0.25">
      <c r="B66" s="1">
        <v>38474</v>
      </c>
      <c r="C66" s="18">
        <v>2.87</v>
      </c>
    </row>
    <row r="67" spans="2:3" x14ac:dyDescent="0.25">
      <c r="B67" s="1">
        <v>38481</v>
      </c>
      <c r="C67" s="18">
        <v>2.85</v>
      </c>
    </row>
    <row r="68" spans="2:3" x14ac:dyDescent="0.25">
      <c r="B68" s="1">
        <v>38488</v>
      </c>
      <c r="C68" s="18">
        <v>2.8</v>
      </c>
    </row>
    <row r="69" spans="2:3" x14ac:dyDescent="0.25">
      <c r="B69" s="1">
        <v>38495</v>
      </c>
      <c r="C69" s="18">
        <v>2.895</v>
      </c>
    </row>
    <row r="70" spans="2:3" x14ac:dyDescent="0.25">
      <c r="B70" s="1">
        <v>38503</v>
      </c>
      <c r="C70" s="18">
        <v>2.9350000000000001</v>
      </c>
    </row>
    <row r="71" spans="2:3" x14ac:dyDescent="0.25">
      <c r="B71" s="1">
        <v>38509</v>
      </c>
      <c r="C71" s="18">
        <v>2.9649999999999999</v>
      </c>
    </row>
    <row r="72" spans="2:3" x14ac:dyDescent="0.25">
      <c r="B72" s="1">
        <v>38516</v>
      </c>
      <c r="C72" s="18">
        <v>2.9750000000000001</v>
      </c>
    </row>
    <row r="73" spans="2:3" x14ac:dyDescent="0.25">
      <c r="B73" s="1">
        <v>38523</v>
      </c>
      <c r="C73" s="18">
        <v>2.9649999999999999</v>
      </c>
    </row>
    <row r="74" spans="2:3" x14ac:dyDescent="0.25">
      <c r="B74" s="1">
        <v>38530</v>
      </c>
      <c r="C74" s="18">
        <v>3.08</v>
      </c>
    </row>
    <row r="75" spans="2:3" x14ac:dyDescent="0.25">
      <c r="B75" s="1">
        <v>38538</v>
      </c>
      <c r="C75" s="18">
        <v>3.145</v>
      </c>
    </row>
    <row r="76" spans="2:3" x14ac:dyDescent="0.25">
      <c r="B76" s="1">
        <v>38544</v>
      </c>
      <c r="C76" s="18">
        <v>3.1349999999999998</v>
      </c>
    </row>
    <row r="77" spans="2:3" x14ac:dyDescent="0.25">
      <c r="B77" s="1">
        <v>38551</v>
      </c>
      <c r="C77" s="18">
        <v>3.22</v>
      </c>
    </row>
    <row r="78" spans="2:3" x14ac:dyDescent="0.25">
      <c r="B78" s="1">
        <v>38558</v>
      </c>
      <c r="C78" s="18">
        <v>3.3450000000000002</v>
      </c>
    </row>
    <row r="79" spans="2:3" x14ac:dyDescent="0.25">
      <c r="B79" s="1">
        <v>38565</v>
      </c>
      <c r="C79" s="18">
        <v>3.4</v>
      </c>
    </row>
    <row r="80" spans="2:3" x14ac:dyDescent="0.25">
      <c r="B80" s="1">
        <v>38572</v>
      </c>
      <c r="C80" s="18">
        <v>3.46</v>
      </c>
    </row>
    <row r="81" spans="2:3" x14ac:dyDescent="0.25">
      <c r="B81" s="1">
        <v>38579</v>
      </c>
      <c r="C81" s="18">
        <v>3.47</v>
      </c>
    </row>
    <row r="82" spans="2:3" x14ac:dyDescent="0.25">
      <c r="B82" s="1">
        <v>38586</v>
      </c>
      <c r="C82" s="18">
        <v>3.46</v>
      </c>
    </row>
    <row r="83" spans="2:3" x14ac:dyDescent="0.25">
      <c r="B83" s="1">
        <v>38593</v>
      </c>
      <c r="C83" s="18">
        <v>3.4950000000000001</v>
      </c>
    </row>
    <row r="84" spans="2:3" x14ac:dyDescent="0.25">
      <c r="B84" s="1">
        <v>38601</v>
      </c>
      <c r="C84" s="18">
        <v>3.4350000000000001</v>
      </c>
    </row>
    <row r="85" spans="2:3" x14ac:dyDescent="0.25">
      <c r="B85" s="1">
        <v>38607</v>
      </c>
      <c r="C85" s="18">
        <v>3.45</v>
      </c>
    </row>
    <row r="86" spans="2:3" x14ac:dyDescent="0.25">
      <c r="B86" s="1">
        <v>38614</v>
      </c>
      <c r="C86" s="18">
        <v>3.4950000000000001</v>
      </c>
    </row>
    <row r="87" spans="2:3" x14ac:dyDescent="0.25">
      <c r="B87" s="1">
        <v>38621</v>
      </c>
      <c r="C87" s="18">
        <v>3.44</v>
      </c>
    </row>
    <row r="88" spans="2:3" x14ac:dyDescent="0.25">
      <c r="B88" s="1">
        <v>38628</v>
      </c>
      <c r="C88" s="18">
        <v>3.5249999999999999</v>
      </c>
    </row>
    <row r="89" spans="2:3" x14ac:dyDescent="0.25">
      <c r="B89" s="1">
        <v>38636</v>
      </c>
      <c r="C89" s="18">
        <v>3.63</v>
      </c>
    </row>
    <row r="90" spans="2:3" x14ac:dyDescent="0.25">
      <c r="B90" s="1">
        <v>38642</v>
      </c>
      <c r="C90" s="18">
        <v>3.7850000000000001</v>
      </c>
    </row>
    <row r="91" spans="2:3" x14ac:dyDescent="0.25">
      <c r="B91" s="1">
        <v>38649</v>
      </c>
      <c r="C91" s="18">
        <v>3.85</v>
      </c>
    </row>
    <row r="92" spans="2:3" x14ac:dyDescent="0.25">
      <c r="B92" s="1">
        <v>38656</v>
      </c>
      <c r="C92" s="18">
        <v>3.89</v>
      </c>
    </row>
    <row r="93" spans="2:3" x14ac:dyDescent="0.25">
      <c r="B93" s="1">
        <v>38663</v>
      </c>
      <c r="C93" s="18">
        <v>3.87</v>
      </c>
    </row>
    <row r="94" spans="2:3" x14ac:dyDescent="0.25">
      <c r="B94" s="1">
        <v>38670</v>
      </c>
      <c r="C94" s="18">
        <v>3.91</v>
      </c>
    </row>
    <row r="95" spans="2:3" x14ac:dyDescent="0.25">
      <c r="B95" s="1">
        <v>38677</v>
      </c>
      <c r="C95" s="18">
        <v>3.94</v>
      </c>
    </row>
    <row r="96" spans="2:3" x14ac:dyDescent="0.25">
      <c r="B96" s="1">
        <v>38684</v>
      </c>
      <c r="C96" s="18">
        <v>3.9</v>
      </c>
    </row>
    <row r="97" spans="2:3" x14ac:dyDescent="0.25">
      <c r="B97" s="1">
        <v>38691</v>
      </c>
      <c r="C97" s="18">
        <v>3.93</v>
      </c>
    </row>
    <row r="98" spans="2:3" x14ac:dyDescent="0.25">
      <c r="B98" s="1">
        <v>38698</v>
      </c>
      <c r="C98" s="18">
        <v>3.82</v>
      </c>
    </row>
    <row r="99" spans="2:3" x14ac:dyDescent="0.25">
      <c r="B99" s="1">
        <v>38705</v>
      </c>
      <c r="C99" s="18">
        <v>3.895</v>
      </c>
    </row>
    <row r="100" spans="2:3" x14ac:dyDescent="0.25">
      <c r="B100" s="1">
        <v>38713</v>
      </c>
      <c r="C100" s="18">
        <v>3.9049999999999998</v>
      </c>
    </row>
    <row r="101" spans="2:3" x14ac:dyDescent="0.25">
      <c r="B101" s="1">
        <v>38720</v>
      </c>
      <c r="C101" s="18">
        <v>4.07</v>
      </c>
    </row>
    <row r="102" spans="2:3" x14ac:dyDescent="0.25">
      <c r="B102" s="1">
        <v>38726</v>
      </c>
      <c r="C102" s="18">
        <v>4.1500000000000004</v>
      </c>
    </row>
    <row r="103" spans="2:3" x14ac:dyDescent="0.25">
      <c r="B103" s="1">
        <v>38734</v>
      </c>
      <c r="C103" s="18">
        <v>4.2699999999999996</v>
      </c>
    </row>
    <row r="104" spans="2:3" x14ac:dyDescent="0.25">
      <c r="B104" s="1">
        <v>38740</v>
      </c>
      <c r="C104" s="18">
        <v>4.29</v>
      </c>
    </row>
    <row r="105" spans="2:3" x14ac:dyDescent="0.25">
      <c r="B105" s="1">
        <v>38747</v>
      </c>
      <c r="C105" s="18">
        <v>4.375</v>
      </c>
    </row>
    <row r="106" spans="2:3" x14ac:dyDescent="0.25">
      <c r="B106" s="1">
        <v>38754</v>
      </c>
      <c r="C106" s="18">
        <v>4.375</v>
      </c>
    </row>
    <row r="107" spans="2:3" x14ac:dyDescent="0.25">
      <c r="B107" s="1">
        <v>38761</v>
      </c>
      <c r="C107" s="18">
        <v>4.4400000000000004</v>
      </c>
    </row>
    <row r="108" spans="2:3" x14ac:dyDescent="0.25">
      <c r="B108" s="1">
        <v>38769</v>
      </c>
      <c r="C108" s="18">
        <v>4.45</v>
      </c>
    </row>
    <row r="109" spans="2:3" x14ac:dyDescent="0.25">
      <c r="B109" s="1">
        <v>38775</v>
      </c>
      <c r="C109" s="18">
        <v>4.51</v>
      </c>
    </row>
    <row r="110" spans="2:3" x14ac:dyDescent="0.25">
      <c r="B110" s="1">
        <v>38782</v>
      </c>
      <c r="C110" s="18">
        <v>4.5</v>
      </c>
    </row>
    <row r="111" spans="2:3" x14ac:dyDescent="0.25">
      <c r="B111" s="1">
        <v>38789</v>
      </c>
      <c r="C111" s="18">
        <v>4.51</v>
      </c>
    </row>
    <row r="112" spans="2:3" x14ac:dyDescent="0.25">
      <c r="B112" s="1">
        <v>38796</v>
      </c>
      <c r="C112" s="18">
        <v>4.5449999999999999</v>
      </c>
    </row>
    <row r="113" spans="2:3" x14ac:dyDescent="0.25">
      <c r="B113" s="1">
        <v>38803</v>
      </c>
      <c r="C113" s="18">
        <v>4.4950000000000001</v>
      </c>
    </row>
    <row r="114" spans="2:3" x14ac:dyDescent="0.25">
      <c r="B114" s="1">
        <v>38810</v>
      </c>
      <c r="C114" s="18">
        <v>4.5350000000000001</v>
      </c>
    </row>
    <row r="115" spans="2:3" x14ac:dyDescent="0.25">
      <c r="B115" s="1">
        <v>38817</v>
      </c>
      <c r="C115" s="18">
        <v>4.57</v>
      </c>
    </row>
    <row r="116" spans="2:3" x14ac:dyDescent="0.25">
      <c r="B116" s="1">
        <v>38824</v>
      </c>
      <c r="C116" s="18">
        <v>4.5999999999999996</v>
      </c>
    </row>
    <row r="117" spans="2:3" x14ac:dyDescent="0.25">
      <c r="B117" s="1">
        <v>38831</v>
      </c>
      <c r="C117" s="18">
        <v>4.6349999999999998</v>
      </c>
    </row>
    <row r="118" spans="2:3" x14ac:dyDescent="0.25">
      <c r="B118" s="1">
        <v>38838</v>
      </c>
      <c r="C118" s="18">
        <v>4.6849999999999996</v>
      </c>
    </row>
    <row r="119" spans="2:3" x14ac:dyDescent="0.25">
      <c r="B119" s="1">
        <v>38845</v>
      </c>
      <c r="C119" s="18">
        <v>4.74</v>
      </c>
    </row>
    <row r="120" spans="2:3" x14ac:dyDescent="0.25">
      <c r="B120" s="1">
        <v>38852</v>
      </c>
      <c r="C120" s="18">
        <v>4.74</v>
      </c>
    </row>
    <row r="121" spans="2:3" x14ac:dyDescent="0.25">
      <c r="B121" s="1">
        <v>38859</v>
      </c>
      <c r="C121" s="18">
        <v>4.7050000000000001</v>
      </c>
    </row>
    <row r="122" spans="2:3" x14ac:dyDescent="0.25">
      <c r="B122" s="1">
        <v>38867</v>
      </c>
      <c r="C122" s="18">
        <v>4.72</v>
      </c>
    </row>
    <row r="123" spans="2:3" x14ac:dyDescent="0.25">
      <c r="B123" s="1">
        <v>38873</v>
      </c>
      <c r="C123" s="18">
        <v>4.71</v>
      </c>
    </row>
    <row r="124" spans="2:3" x14ac:dyDescent="0.25">
      <c r="B124" s="1">
        <v>38880</v>
      </c>
      <c r="C124" s="18">
        <v>4.8</v>
      </c>
    </row>
    <row r="125" spans="2:3" x14ac:dyDescent="0.25">
      <c r="B125" s="1">
        <v>38887</v>
      </c>
      <c r="C125" s="18">
        <v>4.83</v>
      </c>
    </row>
    <row r="126" spans="2:3" x14ac:dyDescent="0.25">
      <c r="B126" s="1">
        <v>38894</v>
      </c>
      <c r="C126" s="18">
        <v>4.9050000000000002</v>
      </c>
    </row>
    <row r="127" spans="2:3" x14ac:dyDescent="0.25">
      <c r="B127" s="1">
        <v>38901</v>
      </c>
      <c r="C127" s="18">
        <v>4.9550000000000001</v>
      </c>
    </row>
    <row r="128" spans="2:3" x14ac:dyDescent="0.25">
      <c r="B128" s="1">
        <v>38908</v>
      </c>
      <c r="C128" s="18">
        <v>4.9249999999999998</v>
      </c>
    </row>
    <row r="129" spans="2:3" x14ac:dyDescent="0.25">
      <c r="B129" s="1">
        <v>38915</v>
      </c>
      <c r="C129" s="18">
        <v>4.9649999999999999</v>
      </c>
    </row>
    <row r="130" spans="2:3" x14ac:dyDescent="0.25">
      <c r="B130" s="1">
        <v>38922</v>
      </c>
      <c r="C130" s="18">
        <v>4.9749999999999996</v>
      </c>
    </row>
    <row r="131" spans="2:3" x14ac:dyDescent="0.25">
      <c r="B131" s="1">
        <v>38929</v>
      </c>
      <c r="C131" s="18">
        <v>4.9749999999999996</v>
      </c>
    </row>
    <row r="132" spans="2:3" x14ac:dyDescent="0.25">
      <c r="B132" s="1">
        <v>38936</v>
      </c>
      <c r="C132" s="18">
        <v>4.99</v>
      </c>
    </row>
    <row r="133" spans="2:3" x14ac:dyDescent="0.25">
      <c r="B133" s="1">
        <v>38943</v>
      </c>
      <c r="C133" s="18">
        <v>4.9800000000000004</v>
      </c>
    </row>
    <row r="134" spans="2:3" x14ac:dyDescent="0.25">
      <c r="B134" s="1">
        <v>38950</v>
      </c>
      <c r="C134" s="18">
        <v>4.9749999999999996</v>
      </c>
    </row>
    <row r="135" spans="2:3" x14ac:dyDescent="0.25">
      <c r="B135" s="1">
        <v>38957</v>
      </c>
      <c r="C135" s="18">
        <v>4.96</v>
      </c>
    </row>
    <row r="136" spans="2:3" x14ac:dyDescent="0.25">
      <c r="B136" s="1">
        <v>38965</v>
      </c>
      <c r="C136" s="18">
        <v>4.8550000000000004</v>
      </c>
    </row>
    <row r="137" spans="2:3" x14ac:dyDescent="0.25">
      <c r="B137" s="1">
        <v>38971</v>
      </c>
      <c r="C137" s="18">
        <v>4.82</v>
      </c>
    </row>
    <row r="138" spans="2:3" x14ac:dyDescent="0.25">
      <c r="B138" s="1">
        <v>38978</v>
      </c>
      <c r="C138" s="18">
        <v>4.8150000000000004</v>
      </c>
    </row>
    <row r="139" spans="2:3" x14ac:dyDescent="0.25">
      <c r="B139" s="1">
        <v>38985</v>
      </c>
      <c r="C139" s="18">
        <v>4.7699999999999996</v>
      </c>
    </row>
    <row r="140" spans="2:3" x14ac:dyDescent="0.25">
      <c r="B140" s="1">
        <v>38992</v>
      </c>
      <c r="C140" s="18">
        <v>4.7649999999999997</v>
      </c>
    </row>
    <row r="141" spans="2:3" x14ac:dyDescent="0.25">
      <c r="B141" s="1">
        <v>39000</v>
      </c>
      <c r="C141" s="18">
        <v>4.8499999999999996</v>
      </c>
    </row>
    <row r="142" spans="2:3" x14ac:dyDescent="0.25">
      <c r="B142" s="1">
        <v>39006</v>
      </c>
      <c r="C142" s="18">
        <v>4.9400000000000004</v>
      </c>
    </row>
    <row r="143" spans="2:3" x14ac:dyDescent="0.25">
      <c r="B143" s="1">
        <v>39013</v>
      </c>
      <c r="C143" s="18">
        <v>4.99</v>
      </c>
    </row>
    <row r="144" spans="2:3" x14ac:dyDescent="0.25">
      <c r="B144" s="1">
        <v>39020</v>
      </c>
      <c r="C144" s="18">
        <v>4.9749999999999996</v>
      </c>
    </row>
    <row r="145" spans="2:3" x14ac:dyDescent="0.25">
      <c r="B145" s="1">
        <v>39027</v>
      </c>
      <c r="C145" s="18">
        <v>4.9550000000000001</v>
      </c>
    </row>
    <row r="146" spans="2:3" x14ac:dyDescent="0.25">
      <c r="B146" s="1">
        <v>39034</v>
      </c>
      <c r="C146" s="18">
        <v>4.9550000000000001</v>
      </c>
    </row>
    <row r="147" spans="2:3" x14ac:dyDescent="0.25">
      <c r="B147" s="1">
        <v>39041</v>
      </c>
      <c r="C147" s="18">
        <v>4.9400000000000004</v>
      </c>
    </row>
    <row r="148" spans="2:3" x14ac:dyDescent="0.25">
      <c r="B148" s="1">
        <v>39048</v>
      </c>
      <c r="C148" s="18">
        <v>4.9050000000000002</v>
      </c>
    </row>
    <row r="149" spans="2:3" x14ac:dyDescent="0.25">
      <c r="B149" s="1">
        <v>39055</v>
      </c>
      <c r="C149" s="18">
        <v>4.87</v>
      </c>
    </row>
    <row r="150" spans="2:3" x14ac:dyDescent="0.25">
      <c r="B150" s="1">
        <v>39062</v>
      </c>
      <c r="C150" s="18">
        <v>4.8</v>
      </c>
    </row>
    <row r="151" spans="2:3" x14ac:dyDescent="0.25">
      <c r="B151" s="1">
        <v>39069</v>
      </c>
      <c r="C151" s="18">
        <v>4.8250000000000002</v>
      </c>
    </row>
    <row r="152" spans="2:3" x14ac:dyDescent="0.25">
      <c r="B152" s="1">
        <v>39077</v>
      </c>
      <c r="C152" s="18">
        <v>4.875</v>
      </c>
    </row>
    <row r="153" spans="2:3" x14ac:dyDescent="0.25">
      <c r="B153" s="1">
        <v>39084</v>
      </c>
      <c r="C153" s="18">
        <v>4.93</v>
      </c>
    </row>
    <row r="154" spans="2:3" x14ac:dyDescent="0.25">
      <c r="B154" s="1">
        <v>39090</v>
      </c>
      <c r="C154" s="18">
        <v>4.9400000000000004</v>
      </c>
    </row>
    <row r="155" spans="2:3" x14ac:dyDescent="0.25">
      <c r="B155" s="1">
        <v>39098</v>
      </c>
      <c r="C155" s="18">
        <v>4.9749999999999996</v>
      </c>
    </row>
    <row r="156" spans="2:3" x14ac:dyDescent="0.25">
      <c r="B156" s="1">
        <v>39104</v>
      </c>
      <c r="C156" s="18">
        <v>4.9950000000000001</v>
      </c>
    </row>
    <row r="157" spans="2:3" x14ac:dyDescent="0.25">
      <c r="B157" s="1">
        <v>39111</v>
      </c>
      <c r="C157" s="18">
        <v>5.01</v>
      </c>
    </row>
    <row r="158" spans="2:3" x14ac:dyDescent="0.25">
      <c r="B158" s="1">
        <v>39118</v>
      </c>
      <c r="C158" s="18">
        <v>5.01</v>
      </c>
    </row>
    <row r="159" spans="2:3" x14ac:dyDescent="0.25">
      <c r="B159" s="1">
        <v>39125</v>
      </c>
      <c r="C159" s="18">
        <v>5.0250000000000004</v>
      </c>
    </row>
    <row r="160" spans="2:3" x14ac:dyDescent="0.25">
      <c r="B160" s="1">
        <v>39133</v>
      </c>
      <c r="C160" s="18">
        <v>5.0350000000000001</v>
      </c>
    </row>
    <row r="161" spans="2:3" x14ac:dyDescent="0.25">
      <c r="B161" s="1">
        <v>39139</v>
      </c>
      <c r="C161" s="18">
        <v>5.0350000000000001</v>
      </c>
    </row>
    <row r="162" spans="2:3" x14ac:dyDescent="0.25">
      <c r="B162" s="1">
        <v>39146</v>
      </c>
      <c r="C162" s="18">
        <v>4.9649999999999999</v>
      </c>
    </row>
    <row r="163" spans="2:3" x14ac:dyDescent="0.25">
      <c r="B163" s="1">
        <v>39153</v>
      </c>
      <c r="C163" s="18">
        <v>4.9649999999999999</v>
      </c>
    </row>
    <row r="164" spans="2:3" x14ac:dyDescent="0.25">
      <c r="B164" s="1">
        <v>39160</v>
      </c>
      <c r="C164" s="18">
        <v>4.93</v>
      </c>
    </row>
    <row r="165" spans="2:3" x14ac:dyDescent="0.25">
      <c r="B165" s="1">
        <v>39167</v>
      </c>
      <c r="C165" s="18">
        <v>4.9249999999999998</v>
      </c>
    </row>
    <row r="166" spans="2:3" x14ac:dyDescent="0.25">
      <c r="B166" s="1">
        <v>39174</v>
      </c>
      <c r="C166" s="18">
        <v>4.91</v>
      </c>
    </row>
    <row r="167" spans="2:3" x14ac:dyDescent="0.25">
      <c r="B167" s="1">
        <v>39181</v>
      </c>
      <c r="C167" s="18">
        <v>4.88</v>
      </c>
    </row>
    <row r="168" spans="2:3" x14ac:dyDescent="0.25">
      <c r="B168" s="1">
        <v>39188</v>
      </c>
      <c r="C168" s="18">
        <v>4.8650000000000002</v>
      </c>
    </row>
    <row r="169" spans="2:3" x14ac:dyDescent="0.25">
      <c r="B169" s="1">
        <v>39195</v>
      </c>
      <c r="C169" s="18">
        <v>4.835</v>
      </c>
    </row>
    <row r="170" spans="2:3" x14ac:dyDescent="0.25">
      <c r="B170" s="1">
        <v>39202</v>
      </c>
      <c r="C170" s="18">
        <v>4.7850000000000001</v>
      </c>
    </row>
    <row r="171" spans="2:3" x14ac:dyDescent="0.25">
      <c r="B171" s="1">
        <v>39209</v>
      </c>
      <c r="C171" s="18">
        <v>4.76</v>
      </c>
    </row>
    <row r="172" spans="2:3" x14ac:dyDescent="0.25">
      <c r="B172" s="1">
        <v>39216</v>
      </c>
      <c r="C172" s="18">
        <v>4.7300000000000004</v>
      </c>
    </row>
    <row r="173" spans="2:3" x14ac:dyDescent="0.25">
      <c r="B173" s="1">
        <v>39223</v>
      </c>
      <c r="C173" s="18">
        <v>4.7750000000000004</v>
      </c>
    </row>
    <row r="174" spans="2:3" x14ac:dyDescent="0.25">
      <c r="B174" s="1">
        <v>39231</v>
      </c>
      <c r="C174" s="18">
        <v>4.78</v>
      </c>
    </row>
    <row r="175" spans="2:3" x14ac:dyDescent="0.25">
      <c r="B175" s="1">
        <v>39237</v>
      </c>
      <c r="C175" s="18">
        <v>4.71</v>
      </c>
    </row>
    <row r="176" spans="2:3" x14ac:dyDescent="0.25">
      <c r="B176" s="1">
        <v>39244</v>
      </c>
      <c r="C176" s="18">
        <v>4.6399999999999997</v>
      </c>
    </row>
    <row r="177" spans="2:3" x14ac:dyDescent="0.25">
      <c r="B177" s="1">
        <v>39251</v>
      </c>
      <c r="C177" s="18">
        <v>4.49</v>
      </c>
    </row>
    <row r="178" spans="2:3" x14ac:dyDescent="0.25">
      <c r="B178" s="1">
        <v>39258</v>
      </c>
      <c r="C178" s="18">
        <v>4.6849999999999996</v>
      </c>
    </row>
    <row r="179" spans="2:3" x14ac:dyDescent="0.25">
      <c r="B179" s="1">
        <v>39265</v>
      </c>
      <c r="C179" s="18">
        <v>4.79</v>
      </c>
    </row>
    <row r="180" spans="2:3" x14ac:dyDescent="0.25">
      <c r="B180" s="1">
        <v>39272</v>
      </c>
      <c r="C180" s="18">
        <v>4.8150000000000004</v>
      </c>
    </row>
    <row r="181" spans="2:3" x14ac:dyDescent="0.25">
      <c r="B181" s="1">
        <v>39279</v>
      </c>
      <c r="C181" s="18">
        <v>4.84</v>
      </c>
    </row>
    <row r="182" spans="2:3" x14ac:dyDescent="0.25">
      <c r="B182" s="1">
        <v>39286</v>
      </c>
      <c r="C182" s="18">
        <v>4.8849999999999998</v>
      </c>
    </row>
    <row r="183" spans="2:3" x14ac:dyDescent="0.25">
      <c r="B183" s="1">
        <v>39293</v>
      </c>
      <c r="C183" s="18">
        <v>4.8250000000000002</v>
      </c>
    </row>
    <row r="184" spans="2:3" x14ac:dyDescent="0.25">
      <c r="B184" s="1">
        <v>39300</v>
      </c>
      <c r="C184" s="18">
        <v>4.7699999999999996</v>
      </c>
    </row>
    <row r="185" spans="2:3" x14ac:dyDescent="0.25">
      <c r="B185" s="1">
        <v>39307</v>
      </c>
      <c r="C185" s="18">
        <v>4.63</v>
      </c>
    </row>
    <row r="186" spans="2:3" x14ac:dyDescent="0.25">
      <c r="B186" s="1">
        <v>39314</v>
      </c>
      <c r="C186" s="18">
        <v>2.85</v>
      </c>
    </row>
    <row r="187" spans="2:3" x14ac:dyDescent="0.25">
      <c r="B187" s="1">
        <v>39321</v>
      </c>
      <c r="C187" s="18">
        <v>4.5999999999999996</v>
      </c>
    </row>
    <row r="188" spans="2:3" x14ac:dyDescent="0.25">
      <c r="B188" s="1">
        <v>39329</v>
      </c>
      <c r="C188" s="18">
        <v>4.3499999999999996</v>
      </c>
    </row>
    <row r="189" spans="2:3" x14ac:dyDescent="0.25">
      <c r="B189" s="1">
        <v>39335</v>
      </c>
      <c r="C189" s="18">
        <v>3.8</v>
      </c>
    </row>
    <row r="190" spans="2:3" x14ac:dyDescent="0.25">
      <c r="B190" s="1">
        <v>39342</v>
      </c>
      <c r="C190" s="18">
        <v>4.05</v>
      </c>
    </row>
    <row r="191" spans="2:3" x14ac:dyDescent="0.25">
      <c r="B191" s="1">
        <v>39349</v>
      </c>
      <c r="C191" s="18">
        <v>3.82</v>
      </c>
    </row>
    <row r="192" spans="2:3" x14ac:dyDescent="0.25">
      <c r="B192" s="1">
        <v>39356</v>
      </c>
      <c r="C192" s="18">
        <v>3.84</v>
      </c>
    </row>
    <row r="193" spans="2:3" x14ac:dyDescent="0.25">
      <c r="B193" s="1">
        <v>39364</v>
      </c>
      <c r="C193" s="18">
        <v>3.9249999999999998</v>
      </c>
    </row>
    <row r="194" spans="2:3" x14ac:dyDescent="0.25">
      <c r="B194" s="1">
        <v>39370</v>
      </c>
      <c r="C194" s="18">
        <v>4.1849999999999996</v>
      </c>
    </row>
    <row r="195" spans="2:3" x14ac:dyDescent="0.25">
      <c r="B195" s="1">
        <v>39377</v>
      </c>
      <c r="C195" s="18">
        <v>3.9</v>
      </c>
    </row>
    <row r="196" spans="2:3" x14ac:dyDescent="0.25">
      <c r="B196" s="1">
        <v>39384</v>
      </c>
      <c r="C196" s="18">
        <v>3.92</v>
      </c>
    </row>
    <row r="197" spans="2:3" x14ac:dyDescent="0.25">
      <c r="B197" s="1">
        <v>39391</v>
      </c>
      <c r="C197" s="18">
        <v>3.55</v>
      </c>
    </row>
    <row r="198" spans="2:3" x14ac:dyDescent="0.25">
      <c r="B198" s="1">
        <v>39399</v>
      </c>
      <c r="C198" s="18">
        <v>3.43</v>
      </c>
    </row>
    <row r="199" spans="2:3" x14ac:dyDescent="0.25">
      <c r="B199" s="1">
        <v>39405</v>
      </c>
      <c r="C199" s="18">
        <v>3.39</v>
      </c>
    </row>
    <row r="200" spans="2:3" x14ac:dyDescent="0.25">
      <c r="B200" s="1">
        <v>39412</v>
      </c>
      <c r="C200" s="18">
        <v>3.1749999999999998</v>
      </c>
    </row>
    <row r="201" spans="2:3" x14ac:dyDescent="0.25">
      <c r="B201" s="1">
        <v>39419</v>
      </c>
      <c r="C201" s="18">
        <v>3.03</v>
      </c>
    </row>
    <row r="202" spans="2:3" x14ac:dyDescent="0.25">
      <c r="B202" s="1">
        <v>39426</v>
      </c>
      <c r="C202" s="18">
        <v>3</v>
      </c>
    </row>
    <row r="203" spans="2:3" x14ac:dyDescent="0.25">
      <c r="B203" s="1">
        <v>39433</v>
      </c>
      <c r="C203" s="18">
        <v>3</v>
      </c>
    </row>
    <row r="204" spans="2:3" x14ac:dyDescent="0.25">
      <c r="B204" s="1">
        <v>39440</v>
      </c>
      <c r="C204" s="18">
        <v>3.28</v>
      </c>
    </row>
    <row r="205" spans="2:3" x14ac:dyDescent="0.25">
      <c r="B205" s="1">
        <v>39447</v>
      </c>
      <c r="C205" s="18">
        <v>3.31</v>
      </c>
    </row>
    <row r="206" spans="2:3" x14ac:dyDescent="0.25">
      <c r="B206" s="1">
        <v>39454</v>
      </c>
      <c r="C206" s="18">
        <v>3.18</v>
      </c>
    </row>
    <row r="207" spans="2:3" x14ac:dyDescent="0.25">
      <c r="B207" s="1">
        <v>39461</v>
      </c>
      <c r="C207" s="18">
        <v>3.08</v>
      </c>
    </row>
    <row r="208" spans="2:3" x14ac:dyDescent="0.25">
      <c r="B208" s="1">
        <v>39469</v>
      </c>
      <c r="C208" s="18">
        <v>2.37</v>
      </c>
    </row>
    <row r="209" spans="2:3" x14ac:dyDescent="0.25">
      <c r="B209" s="1">
        <v>39475</v>
      </c>
      <c r="C209" s="18">
        <v>2.335</v>
      </c>
    </row>
    <row r="210" spans="2:3" x14ac:dyDescent="0.25">
      <c r="B210" s="1">
        <v>39482</v>
      </c>
      <c r="C210" s="18">
        <v>2.23</v>
      </c>
    </row>
    <row r="211" spans="2:3" x14ac:dyDescent="0.25">
      <c r="B211" s="1">
        <v>39489</v>
      </c>
      <c r="C211" s="18">
        <v>2.25</v>
      </c>
    </row>
    <row r="212" spans="2:3" x14ac:dyDescent="0.25">
      <c r="B212" s="1">
        <v>39497</v>
      </c>
      <c r="C212" s="18">
        <v>2.2000000000000002</v>
      </c>
    </row>
    <row r="213" spans="2:3" x14ac:dyDescent="0.25">
      <c r="B213" s="1">
        <v>39503</v>
      </c>
      <c r="C213" s="18">
        <v>2.16</v>
      </c>
    </row>
    <row r="214" spans="2:3" x14ac:dyDescent="0.25">
      <c r="B214" s="1">
        <v>39510</v>
      </c>
      <c r="C214" s="18">
        <v>1.79</v>
      </c>
    </row>
    <row r="215" spans="2:3" x14ac:dyDescent="0.25">
      <c r="B215" s="1">
        <v>39517</v>
      </c>
      <c r="C215" s="18">
        <v>1.42</v>
      </c>
    </row>
    <row r="216" spans="2:3" x14ac:dyDescent="0.25">
      <c r="B216" s="1">
        <v>39524</v>
      </c>
      <c r="C216" s="18">
        <v>1.1000000000000001</v>
      </c>
    </row>
    <row r="217" spans="2:3" x14ac:dyDescent="0.25">
      <c r="B217" s="1">
        <v>39531</v>
      </c>
      <c r="C217" s="18">
        <v>1.2</v>
      </c>
    </row>
    <row r="218" spans="2:3" x14ac:dyDescent="0.25">
      <c r="B218" s="1">
        <v>39538</v>
      </c>
      <c r="C218" s="18">
        <v>1.44</v>
      </c>
    </row>
    <row r="219" spans="2:3" x14ac:dyDescent="0.25">
      <c r="B219" s="1">
        <v>39545</v>
      </c>
      <c r="C219" s="18">
        <v>1.45</v>
      </c>
    </row>
    <row r="220" spans="2:3" x14ac:dyDescent="0.25">
      <c r="B220" s="1">
        <v>39552</v>
      </c>
      <c r="C220" s="18">
        <v>1.06</v>
      </c>
    </row>
    <row r="221" spans="2:3" x14ac:dyDescent="0.25">
      <c r="B221" s="1">
        <v>39559</v>
      </c>
      <c r="C221" s="18">
        <v>1.32</v>
      </c>
    </row>
    <row r="222" spans="2:3" x14ac:dyDescent="0.25">
      <c r="B222" s="1">
        <v>39566</v>
      </c>
      <c r="C222" s="18">
        <v>1.42</v>
      </c>
    </row>
    <row r="223" spans="2:3" x14ac:dyDescent="0.25">
      <c r="B223" s="1">
        <v>39573</v>
      </c>
      <c r="C223" s="18">
        <v>1.61</v>
      </c>
    </row>
    <row r="224" spans="2:3" x14ac:dyDescent="0.25">
      <c r="B224" s="1">
        <v>39580</v>
      </c>
      <c r="C224" s="18">
        <v>1.8</v>
      </c>
    </row>
    <row r="225" spans="2:3" x14ac:dyDescent="0.25">
      <c r="B225" s="1">
        <v>39587</v>
      </c>
      <c r="C225" s="18">
        <v>1.855</v>
      </c>
    </row>
    <row r="226" spans="2:3" x14ac:dyDescent="0.25">
      <c r="B226" s="1">
        <v>39595</v>
      </c>
      <c r="C226" s="18">
        <v>1.87</v>
      </c>
    </row>
    <row r="227" spans="2:3" x14ac:dyDescent="0.25">
      <c r="B227" s="1">
        <v>39601</v>
      </c>
      <c r="C227" s="18">
        <v>1.82</v>
      </c>
    </row>
    <row r="228" spans="2:3" x14ac:dyDescent="0.25">
      <c r="B228" s="1">
        <v>39608</v>
      </c>
      <c r="C228" s="18">
        <v>1.85</v>
      </c>
    </row>
    <row r="229" spans="2:3" x14ac:dyDescent="0.25">
      <c r="B229" s="1">
        <v>39615</v>
      </c>
      <c r="C229" s="18">
        <v>2.0499999999999998</v>
      </c>
    </row>
    <row r="230" spans="2:3" x14ac:dyDescent="0.25">
      <c r="B230" s="1">
        <v>39622</v>
      </c>
      <c r="C230" s="18">
        <v>1.855</v>
      </c>
    </row>
    <row r="231" spans="2:3" x14ac:dyDescent="0.25">
      <c r="B231" s="1">
        <v>39629</v>
      </c>
      <c r="C231" s="18">
        <v>1.9</v>
      </c>
    </row>
    <row r="232" spans="2:3" x14ac:dyDescent="0.25">
      <c r="B232" s="1">
        <v>39636</v>
      </c>
      <c r="C232" s="18">
        <v>1.865</v>
      </c>
    </row>
    <row r="233" spans="2:3" x14ac:dyDescent="0.25">
      <c r="B233" s="1">
        <v>39643</v>
      </c>
      <c r="C233" s="18">
        <v>1.61</v>
      </c>
    </row>
    <row r="234" spans="2:3" x14ac:dyDescent="0.25">
      <c r="B234" s="1">
        <v>39650</v>
      </c>
      <c r="C234" s="18">
        <v>1.52</v>
      </c>
    </row>
    <row r="235" spans="2:3" x14ac:dyDescent="0.25">
      <c r="B235" s="1">
        <v>39657</v>
      </c>
      <c r="C235" s="18">
        <v>1.6950000000000001</v>
      </c>
    </row>
    <row r="236" spans="2:3" x14ac:dyDescent="0.25">
      <c r="B236" s="1">
        <v>39664</v>
      </c>
      <c r="C236" s="18">
        <v>1.71</v>
      </c>
    </row>
    <row r="237" spans="2:3" x14ac:dyDescent="0.25">
      <c r="B237" s="1">
        <v>39671</v>
      </c>
      <c r="C237" s="18">
        <v>1.87</v>
      </c>
    </row>
    <row r="238" spans="2:3" x14ac:dyDescent="0.25">
      <c r="B238" s="1">
        <v>39678</v>
      </c>
      <c r="C238" s="18">
        <v>1.85</v>
      </c>
    </row>
    <row r="239" spans="2:3" x14ac:dyDescent="0.25">
      <c r="B239" s="1">
        <v>39685</v>
      </c>
      <c r="C239" s="18">
        <v>1.71</v>
      </c>
    </row>
    <row r="240" spans="2:3" x14ac:dyDescent="0.25">
      <c r="B240" s="1">
        <v>39693</v>
      </c>
      <c r="C240" s="18">
        <v>1.6850000000000001</v>
      </c>
    </row>
    <row r="241" spans="2:3" x14ac:dyDescent="0.25">
      <c r="B241" s="1">
        <v>39699</v>
      </c>
      <c r="C241" s="18">
        <v>1.69</v>
      </c>
    </row>
    <row r="242" spans="2:3" x14ac:dyDescent="0.25">
      <c r="B242" s="1">
        <v>39706</v>
      </c>
      <c r="C242" s="18">
        <v>1.05</v>
      </c>
    </row>
    <row r="243" spans="2:3" x14ac:dyDescent="0.25">
      <c r="B243" s="1">
        <v>39713</v>
      </c>
      <c r="C243" s="18">
        <v>1.42</v>
      </c>
    </row>
    <row r="244" spans="2:3" x14ac:dyDescent="0.25">
      <c r="B244" s="1">
        <v>39720</v>
      </c>
      <c r="C244" s="18">
        <v>1.1000000000000001</v>
      </c>
    </row>
    <row r="245" spans="2:3" x14ac:dyDescent="0.25">
      <c r="B245" s="1">
        <v>39727</v>
      </c>
      <c r="C245" s="18">
        <v>0.46</v>
      </c>
    </row>
    <row r="246" spans="2:3" x14ac:dyDescent="0.25">
      <c r="B246" s="1">
        <v>39735</v>
      </c>
      <c r="C246" s="18">
        <v>0.5</v>
      </c>
    </row>
    <row r="247" spans="2:3" x14ac:dyDescent="0.25">
      <c r="B247" s="1">
        <v>39741</v>
      </c>
      <c r="C247" s="18">
        <v>1.25</v>
      </c>
    </row>
    <row r="248" spans="2:3" x14ac:dyDescent="0.25">
      <c r="B248" s="1">
        <v>39748</v>
      </c>
      <c r="C248" s="18">
        <v>0.9</v>
      </c>
    </row>
    <row r="249" spans="2:3" x14ac:dyDescent="0.25">
      <c r="B249" s="1">
        <v>39755</v>
      </c>
      <c r="C249" s="18">
        <v>0.53</v>
      </c>
    </row>
    <row r="250" spans="2:3" x14ac:dyDescent="0.25">
      <c r="B250" s="1">
        <v>39762</v>
      </c>
      <c r="C250" s="18">
        <v>0.35499999999999998</v>
      </c>
    </row>
    <row r="251" spans="2:3" x14ac:dyDescent="0.25">
      <c r="B251" s="1">
        <v>39769</v>
      </c>
      <c r="C251" s="18">
        <v>0.15</v>
      </c>
    </row>
    <row r="252" spans="2:3" x14ac:dyDescent="0.25">
      <c r="B252" s="1">
        <v>39776</v>
      </c>
      <c r="C252" s="18">
        <v>0.15</v>
      </c>
    </row>
    <row r="253" spans="2:3" x14ac:dyDescent="0.25">
      <c r="B253" s="1">
        <v>39783</v>
      </c>
      <c r="C253" s="18">
        <v>0.05</v>
      </c>
    </row>
    <row r="254" spans="2:3" x14ac:dyDescent="0.25">
      <c r="B254" s="1">
        <v>39790</v>
      </c>
      <c r="C254" s="18">
        <v>5.0000000000000001E-3</v>
      </c>
    </row>
    <row r="255" spans="2:3" x14ac:dyDescent="0.25">
      <c r="B255" s="1">
        <v>39797</v>
      </c>
      <c r="C255" s="18">
        <v>0.05</v>
      </c>
    </row>
    <row r="256" spans="2:3" x14ac:dyDescent="0.25">
      <c r="B256" s="1">
        <v>39804</v>
      </c>
      <c r="C256" s="18">
        <v>0.04</v>
      </c>
    </row>
    <row r="257" spans="2:3" x14ac:dyDescent="0.25">
      <c r="B257" s="1">
        <v>39811</v>
      </c>
      <c r="C257" s="18">
        <v>0.05</v>
      </c>
    </row>
    <row r="258" spans="2:3" x14ac:dyDescent="0.25">
      <c r="B258" s="1">
        <v>39818</v>
      </c>
      <c r="C258" s="18">
        <v>0.15</v>
      </c>
    </row>
    <row r="259" spans="2:3" x14ac:dyDescent="0.25">
      <c r="B259" s="1">
        <v>39825</v>
      </c>
      <c r="C259" s="18">
        <v>0.12</v>
      </c>
    </row>
    <row r="260" spans="2:3" x14ac:dyDescent="0.25">
      <c r="B260" s="1">
        <v>39833</v>
      </c>
      <c r="C260" s="18">
        <v>0.14000000000000001</v>
      </c>
    </row>
    <row r="261" spans="2:3" x14ac:dyDescent="0.25">
      <c r="B261" s="1">
        <v>39839</v>
      </c>
      <c r="C261" s="18">
        <v>0.15</v>
      </c>
    </row>
    <row r="262" spans="2:3" x14ac:dyDescent="0.25">
      <c r="B262" s="1">
        <v>39846</v>
      </c>
      <c r="C262" s="18">
        <v>0.27</v>
      </c>
    </row>
    <row r="263" spans="2:3" x14ac:dyDescent="0.25">
      <c r="B263" s="1">
        <v>39853</v>
      </c>
      <c r="C263" s="18">
        <v>0.34</v>
      </c>
    </row>
    <row r="264" spans="2:3" x14ac:dyDescent="0.25">
      <c r="B264" s="1">
        <v>39861</v>
      </c>
      <c r="C264" s="18">
        <v>0.32500000000000001</v>
      </c>
    </row>
    <row r="265" spans="2:3" x14ac:dyDescent="0.25">
      <c r="B265" s="1">
        <v>39867</v>
      </c>
      <c r="C265" s="18">
        <v>0.3</v>
      </c>
    </row>
    <row r="266" spans="2:3" x14ac:dyDescent="0.25">
      <c r="B266" s="1">
        <v>39874</v>
      </c>
      <c r="C266" s="18">
        <v>0.28000000000000003</v>
      </c>
    </row>
    <row r="267" spans="2:3" x14ac:dyDescent="0.25">
      <c r="B267" s="1">
        <v>39881</v>
      </c>
      <c r="C267" s="18">
        <v>0.24</v>
      </c>
    </row>
    <row r="268" spans="2:3" x14ac:dyDescent="0.25">
      <c r="B268" s="1">
        <v>39888</v>
      </c>
      <c r="C268" s="18">
        <v>0.25</v>
      </c>
    </row>
    <row r="269" spans="2:3" x14ac:dyDescent="0.25">
      <c r="B269" s="1">
        <v>39895</v>
      </c>
      <c r="C269" s="18">
        <v>0.22500000000000001</v>
      </c>
    </row>
    <row r="270" spans="2:3" x14ac:dyDescent="0.25">
      <c r="B270" s="1">
        <v>39902</v>
      </c>
      <c r="C270" s="18">
        <v>0.19500000000000001</v>
      </c>
    </row>
    <row r="271" spans="2:3" x14ac:dyDescent="0.25">
      <c r="B271" s="1">
        <v>39909</v>
      </c>
      <c r="C271" s="18">
        <v>0.2</v>
      </c>
    </row>
    <row r="272" spans="2:3" x14ac:dyDescent="0.25">
      <c r="B272" s="1">
        <v>39916</v>
      </c>
      <c r="C272" s="18">
        <v>0.18</v>
      </c>
    </row>
    <row r="273" spans="2:3" x14ac:dyDescent="0.25">
      <c r="B273" s="1">
        <v>39923</v>
      </c>
      <c r="C273" s="18">
        <v>0.13500000000000001</v>
      </c>
    </row>
    <row r="274" spans="2:3" x14ac:dyDescent="0.25">
      <c r="B274" s="1">
        <v>39930</v>
      </c>
      <c r="C274" s="18">
        <v>0.13500000000000001</v>
      </c>
    </row>
    <row r="275" spans="2:3" x14ac:dyDescent="0.25">
      <c r="B275" s="1">
        <v>39937</v>
      </c>
      <c r="C275" s="18">
        <v>0.19500000000000001</v>
      </c>
    </row>
    <row r="276" spans="2:3" x14ac:dyDescent="0.25">
      <c r="B276" s="1">
        <v>39944</v>
      </c>
      <c r="C276" s="18">
        <v>0.19</v>
      </c>
    </row>
    <row r="277" spans="2:3" x14ac:dyDescent="0.25">
      <c r="B277" s="1">
        <v>39951</v>
      </c>
      <c r="C277" s="18">
        <v>0.185</v>
      </c>
    </row>
    <row r="278" spans="2:3" x14ac:dyDescent="0.25">
      <c r="B278" s="1">
        <v>39959</v>
      </c>
      <c r="C278" s="18">
        <v>0.17499999999999999</v>
      </c>
    </row>
    <row r="279" spans="2:3" x14ac:dyDescent="0.25">
      <c r="B279" s="1">
        <v>39965</v>
      </c>
      <c r="C279" s="18">
        <v>0.15</v>
      </c>
    </row>
    <row r="280" spans="2:3" x14ac:dyDescent="0.25">
      <c r="B280" s="1">
        <v>39972</v>
      </c>
      <c r="C280" s="18">
        <v>0.19</v>
      </c>
    </row>
    <row r="281" spans="2:3" x14ac:dyDescent="0.25">
      <c r="B281" s="1">
        <v>39979</v>
      </c>
      <c r="C281" s="18">
        <v>0.16</v>
      </c>
    </row>
    <row r="282" spans="2:3" x14ac:dyDescent="0.25">
      <c r="B282" s="1">
        <v>39986</v>
      </c>
      <c r="C282" s="18">
        <v>0.19500000000000001</v>
      </c>
    </row>
    <row r="283" spans="2:3" x14ac:dyDescent="0.25">
      <c r="B283" s="1">
        <v>39993</v>
      </c>
      <c r="C283" s="18">
        <v>0.19500000000000001</v>
      </c>
    </row>
    <row r="284" spans="2:3" x14ac:dyDescent="0.25">
      <c r="B284" s="1">
        <v>40000</v>
      </c>
      <c r="C284" s="18">
        <v>0.19</v>
      </c>
    </row>
    <row r="285" spans="2:3" x14ac:dyDescent="0.25">
      <c r="B285" s="1">
        <v>40007</v>
      </c>
      <c r="C285" s="18">
        <v>0.18</v>
      </c>
    </row>
    <row r="286" spans="2:3" x14ac:dyDescent="0.25">
      <c r="B286" s="1">
        <v>40014</v>
      </c>
      <c r="C286" s="18">
        <v>0.19</v>
      </c>
    </row>
    <row r="287" spans="2:3" x14ac:dyDescent="0.25">
      <c r="B287" s="1">
        <v>40021</v>
      </c>
      <c r="C287" s="18">
        <v>0.19</v>
      </c>
    </row>
    <row r="288" spans="2:3" x14ac:dyDescent="0.25">
      <c r="B288" s="1">
        <v>40028</v>
      </c>
      <c r="C288" s="18">
        <v>0.18</v>
      </c>
    </row>
    <row r="289" spans="2:3" x14ac:dyDescent="0.25">
      <c r="B289" s="1">
        <v>40035</v>
      </c>
      <c r="C289" s="18">
        <v>0.185</v>
      </c>
    </row>
    <row r="290" spans="2:3" x14ac:dyDescent="0.25">
      <c r="B290" s="1">
        <v>40042</v>
      </c>
      <c r="C290" s="18">
        <v>0.18</v>
      </c>
    </row>
    <row r="291" spans="2:3" x14ac:dyDescent="0.25">
      <c r="B291" s="1">
        <v>40049</v>
      </c>
      <c r="C291" s="18">
        <v>0.16</v>
      </c>
    </row>
    <row r="292" spans="2:3" x14ac:dyDescent="0.25">
      <c r="B292" s="1">
        <v>40056</v>
      </c>
      <c r="C292" s="18">
        <v>0.15</v>
      </c>
    </row>
    <row r="293" spans="2:3" x14ac:dyDescent="0.25">
      <c r="B293" s="1">
        <v>40064</v>
      </c>
      <c r="C293" s="18">
        <v>0.14000000000000001</v>
      </c>
    </row>
    <row r="294" spans="2:3" x14ac:dyDescent="0.25">
      <c r="B294" s="1">
        <v>40070</v>
      </c>
      <c r="C294" s="18">
        <v>0.13500000000000001</v>
      </c>
    </row>
    <row r="295" spans="2:3" x14ac:dyDescent="0.25">
      <c r="B295" s="1">
        <v>40077</v>
      </c>
      <c r="C295" s="18">
        <v>0.1</v>
      </c>
    </row>
    <row r="296" spans="2:3" x14ac:dyDescent="0.25">
      <c r="B296" s="1">
        <v>40084</v>
      </c>
      <c r="C296" s="18">
        <v>0.115</v>
      </c>
    </row>
    <row r="297" spans="2:3" x14ac:dyDescent="0.25">
      <c r="B297" s="1">
        <v>40091</v>
      </c>
      <c r="C297" s="18">
        <v>7.4999999999999997E-2</v>
      </c>
    </row>
    <row r="298" spans="2:3" x14ac:dyDescent="0.25">
      <c r="B298" s="1">
        <v>40099</v>
      </c>
      <c r="C298" s="18">
        <v>7.0000000000000007E-2</v>
      </c>
    </row>
    <row r="299" spans="2:3" x14ac:dyDescent="0.25">
      <c r="B299" s="1">
        <v>40105</v>
      </c>
      <c r="C299" s="18">
        <v>0.08</v>
      </c>
    </row>
    <row r="300" spans="2:3" x14ac:dyDescent="0.25">
      <c r="B300" s="1">
        <v>40112</v>
      </c>
      <c r="C300" s="18">
        <v>7.4999999999999997E-2</v>
      </c>
    </row>
    <row r="301" spans="2:3" x14ac:dyDescent="0.25">
      <c r="B301" s="1">
        <v>40119</v>
      </c>
      <c r="C301" s="18">
        <v>0.06</v>
      </c>
    </row>
    <row r="302" spans="2:3" x14ac:dyDescent="0.25">
      <c r="B302" s="1">
        <v>40126</v>
      </c>
      <c r="C302" s="18">
        <v>6.5000000000000002E-2</v>
      </c>
    </row>
    <row r="303" spans="2:3" x14ac:dyDescent="0.25">
      <c r="B303" s="1">
        <v>40133</v>
      </c>
      <c r="C303" s="18">
        <v>6.5000000000000002E-2</v>
      </c>
    </row>
    <row r="304" spans="2:3" x14ac:dyDescent="0.25">
      <c r="B304" s="1">
        <v>40140</v>
      </c>
      <c r="C304" s="18">
        <v>0.04</v>
      </c>
    </row>
    <row r="305" spans="2:3" x14ac:dyDescent="0.25">
      <c r="B305" s="1">
        <v>40147</v>
      </c>
      <c r="C305" s="18">
        <v>0.06</v>
      </c>
    </row>
    <row r="306" spans="2:3" x14ac:dyDescent="0.25">
      <c r="B306" s="1">
        <v>40154</v>
      </c>
      <c r="C306" s="18">
        <v>0.05</v>
      </c>
    </row>
    <row r="307" spans="2:3" x14ac:dyDescent="0.25">
      <c r="B307" s="1">
        <v>40161</v>
      </c>
      <c r="C307" s="18">
        <v>0.04</v>
      </c>
    </row>
    <row r="308" spans="2:3" x14ac:dyDescent="0.25">
      <c r="B308" s="1">
        <v>40168</v>
      </c>
      <c r="C308" s="18">
        <v>7.0000000000000007E-2</v>
      </c>
    </row>
    <row r="309" spans="2:3" x14ac:dyDescent="0.25">
      <c r="B309" s="1">
        <v>40175</v>
      </c>
      <c r="C309" s="18">
        <v>0.11</v>
      </c>
    </row>
    <row r="310" spans="2:3" x14ac:dyDescent="0.25">
      <c r="B310" s="1">
        <v>40182</v>
      </c>
      <c r="C310" s="18">
        <v>0.08</v>
      </c>
    </row>
    <row r="311" spans="2:3" x14ac:dyDescent="0.25">
      <c r="B311" s="1">
        <v>40189</v>
      </c>
      <c r="C311" s="18">
        <v>0.04</v>
      </c>
    </row>
    <row r="312" spans="2:3" x14ac:dyDescent="0.25">
      <c r="B312" s="1">
        <v>40197</v>
      </c>
      <c r="C312" s="18">
        <v>0.06</v>
      </c>
    </row>
    <row r="313" spans="2:3" x14ac:dyDescent="0.25">
      <c r="B313" s="1">
        <v>40203</v>
      </c>
      <c r="C313" s="18">
        <v>5.5E-2</v>
      </c>
    </row>
    <row r="314" spans="2:3" x14ac:dyDescent="0.25">
      <c r="B314" s="1">
        <v>40210</v>
      </c>
      <c r="C314" s="18">
        <v>9.5000000000000001E-2</v>
      </c>
    </row>
    <row r="315" spans="2:3" x14ac:dyDescent="0.25">
      <c r="B315" s="1">
        <v>40217</v>
      </c>
      <c r="C315" s="18">
        <v>0.11</v>
      </c>
    </row>
    <row r="316" spans="2:3" x14ac:dyDescent="0.25">
      <c r="B316" s="1">
        <v>40225</v>
      </c>
      <c r="C316" s="18">
        <v>0.1</v>
      </c>
    </row>
    <row r="317" spans="2:3" x14ac:dyDescent="0.25">
      <c r="B317" s="1">
        <v>40231</v>
      </c>
      <c r="C317" s="18">
        <v>0.1</v>
      </c>
    </row>
    <row r="318" spans="2:3" x14ac:dyDescent="0.25">
      <c r="B318" s="1">
        <v>40238</v>
      </c>
      <c r="C318" s="18">
        <v>0.125</v>
      </c>
    </row>
    <row r="319" spans="2:3" x14ac:dyDescent="0.25">
      <c r="B319" s="1">
        <v>40245</v>
      </c>
      <c r="C319" s="18">
        <v>0.15</v>
      </c>
    </row>
    <row r="320" spans="2:3" x14ac:dyDescent="0.25">
      <c r="B320" s="1">
        <v>40252</v>
      </c>
      <c r="C320" s="18">
        <v>0.16500000000000001</v>
      </c>
    </row>
    <row r="321" spans="2:3" x14ac:dyDescent="0.25">
      <c r="B321" s="1">
        <v>40259</v>
      </c>
      <c r="C321" s="18">
        <v>0.155</v>
      </c>
    </row>
    <row r="322" spans="2:3" x14ac:dyDescent="0.25">
      <c r="B322" s="1">
        <v>40266</v>
      </c>
      <c r="C322" s="18">
        <v>0.14499999999999999</v>
      </c>
    </row>
    <row r="323" spans="2:3" x14ac:dyDescent="0.25">
      <c r="B323" s="1">
        <v>40273</v>
      </c>
      <c r="C323" s="18">
        <v>0.17499999999999999</v>
      </c>
    </row>
    <row r="324" spans="2:3" x14ac:dyDescent="0.25">
      <c r="B324" s="1">
        <v>40280</v>
      </c>
      <c r="C324" s="18">
        <v>0.155</v>
      </c>
    </row>
    <row r="325" spans="2:3" x14ac:dyDescent="0.25">
      <c r="B325" s="1">
        <v>40287</v>
      </c>
      <c r="C325" s="18">
        <v>0.14499999999999999</v>
      </c>
    </row>
    <row r="326" spans="2:3" x14ac:dyDescent="0.25">
      <c r="B326" s="1">
        <v>40294</v>
      </c>
      <c r="C326" s="18">
        <v>0.15</v>
      </c>
    </row>
    <row r="327" spans="2:3" x14ac:dyDescent="0.25">
      <c r="B327" s="1">
        <v>40301</v>
      </c>
      <c r="C327" s="18">
        <v>0.16500000000000001</v>
      </c>
    </row>
    <row r="328" spans="2:3" x14ac:dyDescent="0.25">
      <c r="B328" s="1">
        <v>40308</v>
      </c>
      <c r="C328" s="18">
        <v>0.155</v>
      </c>
    </row>
    <row r="329" spans="2:3" x14ac:dyDescent="0.25">
      <c r="B329" s="1">
        <v>40315</v>
      </c>
      <c r="C329" s="18">
        <v>0.16</v>
      </c>
    </row>
    <row r="330" spans="2:3" x14ac:dyDescent="0.25">
      <c r="B330" s="1">
        <v>40322</v>
      </c>
      <c r="C330" s="18">
        <v>0.16500000000000001</v>
      </c>
    </row>
    <row r="331" spans="2:3" x14ac:dyDescent="0.25">
      <c r="B331" s="1">
        <v>40330</v>
      </c>
      <c r="C331" s="18">
        <v>0.16</v>
      </c>
    </row>
    <row r="332" spans="2:3" x14ac:dyDescent="0.25">
      <c r="B332" s="1">
        <v>40336</v>
      </c>
      <c r="C332" s="18">
        <v>0.13</v>
      </c>
    </row>
    <row r="333" spans="2:3" x14ac:dyDescent="0.25">
      <c r="B333" s="1">
        <v>40343</v>
      </c>
      <c r="C333" s="18">
        <v>6.5000000000000002E-2</v>
      </c>
    </row>
    <row r="334" spans="2:3" x14ac:dyDescent="0.25">
      <c r="B334" s="1">
        <v>40350</v>
      </c>
      <c r="C334" s="18">
        <v>0.115</v>
      </c>
    </row>
    <row r="335" spans="2:3" x14ac:dyDescent="0.25">
      <c r="B335" s="1">
        <v>40357</v>
      </c>
      <c r="C335" s="18">
        <v>0.16</v>
      </c>
    </row>
    <row r="336" spans="2:3" x14ac:dyDescent="0.25">
      <c r="B336" s="1">
        <v>40365</v>
      </c>
      <c r="C336" s="18">
        <v>0.16500000000000001</v>
      </c>
    </row>
    <row r="337" spans="2:3" x14ac:dyDescent="0.25">
      <c r="B337" s="1">
        <v>40371</v>
      </c>
      <c r="C337" s="18">
        <v>0.15</v>
      </c>
    </row>
    <row r="338" spans="2:3" x14ac:dyDescent="0.25">
      <c r="B338" s="1">
        <v>40378</v>
      </c>
      <c r="C338" s="18">
        <v>0.155</v>
      </c>
    </row>
    <row r="339" spans="2:3" x14ac:dyDescent="0.25">
      <c r="B339" s="1">
        <v>40385</v>
      </c>
      <c r="C339" s="18">
        <v>0.15</v>
      </c>
    </row>
    <row r="340" spans="2:3" x14ac:dyDescent="0.25">
      <c r="B340" s="1">
        <v>40392</v>
      </c>
      <c r="C340" s="18">
        <v>0.155</v>
      </c>
    </row>
    <row r="341" spans="2:3" x14ac:dyDescent="0.25">
      <c r="B341" s="1">
        <v>40399</v>
      </c>
      <c r="C341" s="18">
        <v>0.15</v>
      </c>
    </row>
    <row r="342" spans="2:3" x14ac:dyDescent="0.25">
      <c r="B342" s="1">
        <v>40406</v>
      </c>
      <c r="C342" s="18">
        <v>0.155</v>
      </c>
    </row>
    <row r="343" spans="2:3" x14ac:dyDescent="0.25">
      <c r="B343" s="1">
        <v>40413</v>
      </c>
      <c r="C343" s="18">
        <v>0.155</v>
      </c>
    </row>
    <row r="344" spans="2:3" x14ac:dyDescent="0.25">
      <c r="B344" s="1">
        <v>40420</v>
      </c>
      <c r="C344" s="18">
        <v>0.14499999999999999</v>
      </c>
    </row>
    <row r="345" spans="2:3" x14ac:dyDescent="0.25">
      <c r="B345" s="1">
        <v>40428</v>
      </c>
      <c r="C345" s="18">
        <v>0.13500000000000001</v>
      </c>
    </row>
    <row r="346" spans="2:3" x14ac:dyDescent="0.25">
      <c r="B346" s="1">
        <v>40434</v>
      </c>
      <c r="C346" s="18">
        <v>0.14000000000000001</v>
      </c>
    </row>
    <row r="347" spans="2:3" x14ac:dyDescent="0.25">
      <c r="B347" s="1">
        <v>40441</v>
      </c>
      <c r="C347" s="18">
        <v>0.16</v>
      </c>
    </row>
    <row r="348" spans="2:3" x14ac:dyDescent="0.25">
      <c r="B348" s="1">
        <v>40448</v>
      </c>
      <c r="C348" s="18">
        <v>0.155</v>
      </c>
    </row>
    <row r="349" spans="2:3" x14ac:dyDescent="0.25">
      <c r="B349" s="1">
        <v>40455</v>
      </c>
      <c r="C349" s="18">
        <v>0.13</v>
      </c>
    </row>
    <row r="350" spans="2:3" x14ac:dyDescent="0.25">
      <c r="B350" s="1">
        <v>40463</v>
      </c>
      <c r="C350" s="18">
        <v>0.125</v>
      </c>
    </row>
    <row r="351" spans="2:3" x14ac:dyDescent="0.25">
      <c r="B351" s="1">
        <v>40469</v>
      </c>
      <c r="C351" s="18">
        <v>0.13500000000000001</v>
      </c>
    </row>
    <row r="352" spans="2:3" x14ac:dyDescent="0.25">
      <c r="B352" s="1">
        <v>40476</v>
      </c>
      <c r="C352" s="18">
        <v>0.13</v>
      </c>
    </row>
    <row r="353" spans="2:3" x14ac:dyDescent="0.25">
      <c r="B353" s="1">
        <v>40483</v>
      </c>
      <c r="C353" s="18">
        <v>0.125</v>
      </c>
    </row>
    <row r="354" spans="2:3" x14ac:dyDescent="0.25">
      <c r="B354" s="1">
        <v>40490</v>
      </c>
      <c r="C354" s="18">
        <v>0.125</v>
      </c>
    </row>
    <row r="355" spans="2:3" x14ac:dyDescent="0.25">
      <c r="B355" s="1">
        <v>40497</v>
      </c>
      <c r="C355" s="18">
        <v>0.13500000000000001</v>
      </c>
    </row>
    <row r="356" spans="2:3" x14ac:dyDescent="0.25">
      <c r="B356" s="1">
        <v>40504</v>
      </c>
      <c r="C356" s="18">
        <v>0.14000000000000001</v>
      </c>
    </row>
    <row r="357" spans="2:3" x14ac:dyDescent="0.25">
      <c r="B357" s="1">
        <v>40511</v>
      </c>
      <c r="C357" s="18">
        <v>0.17499999999999999</v>
      </c>
    </row>
    <row r="358" spans="2:3" x14ac:dyDescent="0.25">
      <c r="B358" s="1">
        <v>40518</v>
      </c>
      <c r="C358" s="18">
        <v>0.14499999999999999</v>
      </c>
    </row>
    <row r="359" spans="2:3" x14ac:dyDescent="0.25">
      <c r="B359" s="1">
        <v>40525</v>
      </c>
      <c r="C359" s="18">
        <v>0.14000000000000001</v>
      </c>
    </row>
    <row r="360" spans="2:3" x14ac:dyDescent="0.25">
      <c r="B360" s="1">
        <v>40532</v>
      </c>
      <c r="C360" s="18">
        <v>0.13</v>
      </c>
    </row>
    <row r="361" spans="2:3" x14ac:dyDescent="0.25">
      <c r="B361" s="1">
        <v>40539</v>
      </c>
      <c r="C361" s="18">
        <v>0.18</v>
      </c>
    </row>
    <row r="362" spans="2:3" x14ac:dyDescent="0.25">
      <c r="B362" s="1">
        <v>40546</v>
      </c>
      <c r="C362" s="18">
        <v>0.15</v>
      </c>
    </row>
    <row r="363" spans="2:3" x14ac:dyDescent="0.25">
      <c r="B363" s="1">
        <v>40553</v>
      </c>
      <c r="C363" s="18">
        <v>0.15</v>
      </c>
    </row>
    <row r="364" spans="2:3" x14ac:dyDescent="0.25">
      <c r="B364" s="1">
        <v>40561</v>
      </c>
      <c r="C364" s="18">
        <v>0.155</v>
      </c>
    </row>
    <row r="365" spans="2:3" x14ac:dyDescent="0.25">
      <c r="B365" s="1">
        <v>40567</v>
      </c>
      <c r="C365" s="18">
        <v>0.155</v>
      </c>
    </row>
    <row r="366" spans="2:3" x14ac:dyDescent="0.25">
      <c r="B366" s="1">
        <v>40574</v>
      </c>
      <c r="C366" s="18">
        <v>0.15</v>
      </c>
    </row>
    <row r="367" spans="2:3" x14ac:dyDescent="0.25">
      <c r="B367" s="1">
        <v>40581</v>
      </c>
      <c r="C367" s="18">
        <v>0.15</v>
      </c>
    </row>
    <row r="368" spans="2:3" x14ac:dyDescent="0.25">
      <c r="B368" s="1">
        <v>40588</v>
      </c>
      <c r="C368" s="18">
        <v>0.13</v>
      </c>
    </row>
    <row r="369" spans="2:3" x14ac:dyDescent="0.25">
      <c r="B369" s="1">
        <v>40596</v>
      </c>
      <c r="C369" s="18">
        <v>0.11</v>
      </c>
    </row>
    <row r="370" spans="2:3" x14ac:dyDescent="0.25">
      <c r="B370" s="1">
        <v>40602</v>
      </c>
      <c r="C370" s="18">
        <v>0.14499999999999999</v>
      </c>
    </row>
    <row r="371" spans="2:3" x14ac:dyDescent="0.25">
      <c r="B371" s="1">
        <v>40609</v>
      </c>
      <c r="C371" s="18">
        <v>0.11</v>
      </c>
    </row>
    <row r="372" spans="2:3" x14ac:dyDescent="0.25">
      <c r="B372" s="1">
        <v>40616</v>
      </c>
      <c r="C372" s="18">
        <v>0.09</v>
      </c>
    </row>
    <row r="373" spans="2:3" x14ac:dyDescent="0.25">
      <c r="B373" s="1">
        <v>40623</v>
      </c>
      <c r="C373" s="18">
        <v>9.5000000000000001E-2</v>
      </c>
    </row>
    <row r="374" spans="2:3" x14ac:dyDescent="0.25">
      <c r="B374" s="1">
        <v>40630</v>
      </c>
      <c r="C374" s="18">
        <v>0.1</v>
      </c>
    </row>
    <row r="375" spans="2:3" x14ac:dyDescent="0.25">
      <c r="B375" s="1">
        <v>40637</v>
      </c>
      <c r="C375" s="18">
        <v>0.05</v>
      </c>
    </row>
    <row r="376" spans="2:3" x14ac:dyDescent="0.25">
      <c r="B376" s="1">
        <v>40644</v>
      </c>
      <c r="C376" s="18">
        <v>0.05</v>
      </c>
    </row>
    <row r="377" spans="2:3" x14ac:dyDescent="0.25">
      <c r="B377" s="1">
        <v>40651</v>
      </c>
      <c r="C377" s="18">
        <v>0.06</v>
      </c>
    </row>
    <row r="378" spans="2:3" x14ac:dyDescent="0.25">
      <c r="B378" s="1">
        <v>40658</v>
      </c>
      <c r="C378" s="18">
        <v>6.5000000000000002E-2</v>
      </c>
    </row>
    <row r="379" spans="2:3" x14ac:dyDescent="0.25">
      <c r="B379" s="1">
        <v>40665</v>
      </c>
      <c r="C379" s="18">
        <v>0.05</v>
      </c>
    </row>
    <row r="380" spans="2:3" x14ac:dyDescent="0.25">
      <c r="B380" s="1">
        <v>40672</v>
      </c>
      <c r="C380" s="18">
        <v>2.5000000000000001E-2</v>
      </c>
    </row>
    <row r="381" spans="2:3" x14ac:dyDescent="0.25">
      <c r="B381" s="1">
        <v>40679</v>
      </c>
      <c r="C381" s="18">
        <v>0.03</v>
      </c>
    </row>
    <row r="382" spans="2:3" x14ac:dyDescent="0.25">
      <c r="B382" s="1">
        <v>40686</v>
      </c>
      <c r="C382" s="18">
        <v>5.5E-2</v>
      </c>
    </row>
    <row r="383" spans="2:3" x14ac:dyDescent="0.25">
      <c r="B383" s="1">
        <v>40694</v>
      </c>
      <c r="C383" s="18">
        <v>0.06</v>
      </c>
    </row>
    <row r="384" spans="2:3" x14ac:dyDescent="0.25">
      <c r="B384" s="1">
        <v>40700</v>
      </c>
      <c r="C384" s="18">
        <v>4.4999999999999998E-2</v>
      </c>
    </row>
    <row r="385" spans="2:3" x14ac:dyDescent="0.25">
      <c r="B385" s="1">
        <v>40707</v>
      </c>
      <c r="C385" s="18">
        <v>0.05</v>
      </c>
    </row>
    <row r="386" spans="2:3" x14ac:dyDescent="0.25">
      <c r="B386" s="1">
        <v>40714</v>
      </c>
      <c r="C386" s="18">
        <v>3.5000000000000003E-2</v>
      </c>
    </row>
    <row r="387" spans="2:3" x14ac:dyDescent="0.25">
      <c r="B387" s="1">
        <v>40721</v>
      </c>
      <c r="C387" s="18">
        <v>2.5000000000000001E-2</v>
      </c>
    </row>
    <row r="388" spans="2:3" x14ac:dyDescent="0.25">
      <c r="B388" s="1">
        <v>40729</v>
      </c>
      <c r="C388" s="18">
        <v>2.5000000000000001E-2</v>
      </c>
    </row>
    <row r="389" spans="2:3" x14ac:dyDescent="0.25">
      <c r="B389" s="1">
        <v>40735</v>
      </c>
      <c r="C389" s="18">
        <v>0.03</v>
      </c>
    </row>
    <row r="390" spans="2:3" x14ac:dyDescent="0.25">
      <c r="B390" s="1">
        <v>40742</v>
      </c>
      <c r="C390" s="18">
        <v>0.02</v>
      </c>
    </row>
    <row r="391" spans="2:3" x14ac:dyDescent="0.25">
      <c r="B391" s="1">
        <v>40749</v>
      </c>
      <c r="C391" s="18">
        <v>0.06</v>
      </c>
    </row>
    <row r="392" spans="2:3" x14ac:dyDescent="0.25">
      <c r="B392" s="1">
        <v>40756</v>
      </c>
      <c r="C392" s="18">
        <v>0.115</v>
      </c>
    </row>
    <row r="393" spans="2:3" x14ac:dyDescent="0.25">
      <c r="B393" s="1">
        <v>40763</v>
      </c>
      <c r="C393" s="18">
        <v>4.4999999999999998E-2</v>
      </c>
    </row>
    <row r="394" spans="2:3" x14ac:dyDescent="0.25">
      <c r="B394" s="1">
        <v>40770</v>
      </c>
      <c r="C394" s="18">
        <v>3.5000000000000003E-2</v>
      </c>
    </row>
    <row r="395" spans="2:3" x14ac:dyDescent="0.25">
      <c r="B395" s="1">
        <v>40777</v>
      </c>
      <c r="C395" s="18">
        <v>1.4999999999999999E-2</v>
      </c>
    </row>
    <row r="396" spans="2:3" x14ac:dyDescent="0.25">
      <c r="B396" s="1">
        <v>40784</v>
      </c>
      <c r="C396" s="18">
        <v>1.4999999999999999E-2</v>
      </c>
    </row>
    <row r="397" spans="2:3" x14ac:dyDescent="0.25">
      <c r="B397" s="1">
        <v>40792</v>
      </c>
      <c r="C397" s="18">
        <v>0.03</v>
      </c>
    </row>
    <row r="398" spans="2:3" x14ac:dyDescent="0.25">
      <c r="B398" s="1">
        <v>40798</v>
      </c>
      <c r="C398" s="18">
        <v>0.01</v>
      </c>
    </row>
    <row r="399" spans="2:3" x14ac:dyDescent="0.25">
      <c r="B399" s="1">
        <v>40805</v>
      </c>
      <c r="C399" s="18">
        <v>0.01</v>
      </c>
    </row>
    <row r="400" spans="2:3" x14ac:dyDescent="0.25">
      <c r="B400" s="1">
        <v>40812</v>
      </c>
      <c r="C400" s="18">
        <v>0.02</v>
      </c>
    </row>
    <row r="401" spans="2:3" x14ac:dyDescent="0.25">
      <c r="B401" s="1">
        <v>40819</v>
      </c>
      <c r="C401" s="18">
        <v>0.02</v>
      </c>
    </row>
    <row r="402" spans="2:3" x14ac:dyDescent="0.25">
      <c r="B402" s="1">
        <v>40827</v>
      </c>
      <c r="C402" s="18">
        <v>1.4999999999999999E-2</v>
      </c>
    </row>
    <row r="403" spans="2:3" x14ac:dyDescent="0.25">
      <c r="B403" s="1">
        <v>40833</v>
      </c>
      <c r="C403" s="18">
        <v>0.03</v>
      </c>
    </row>
    <row r="404" spans="2:3" x14ac:dyDescent="0.25">
      <c r="B404" s="1">
        <v>40840</v>
      </c>
      <c r="C404" s="18">
        <v>0.02</v>
      </c>
    </row>
    <row r="405" spans="2:3" x14ac:dyDescent="0.25">
      <c r="B405" s="1">
        <v>40847</v>
      </c>
      <c r="C405" s="18">
        <v>0.01</v>
      </c>
    </row>
    <row r="406" spans="2:3" x14ac:dyDescent="0.25">
      <c r="B406" s="1">
        <v>40854</v>
      </c>
      <c r="C406" s="18">
        <v>5.0000000000000001E-3</v>
      </c>
    </row>
    <row r="407" spans="2:3" x14ac:dyDescent="0.25">
      <c r="B407" s="1">
        <v>40861</v>
      </c>
      <c r="C407" s="18">
        <v>0.01</v>
      </c>
    </row>
    <row r="408" spans="2:3" x14ac:dyDescent="0.25">
      <c r="B408" s="1">
        <v>40868</v>
      </c>
      <c r="C408" s="18">
        <v>1.4999999999999999E-2</v>
      </c>
    </row>
    <row r="409" spans="2:3" x14ac:dyDescent="0.25">
      <c r="B409" s="1">
        <v>40875</v>
      </c>
      <c r="C409" s="18">
        <v>0.03</v>
      </c>
    </row>
    <row r="410" spans="2:3" x14ac:dyDescent="0.25">
      <c r="B410" s="1">
        <v>40882</v>
      </c>
      <c r="C410" s="18">
        <v>5.0000000000000001E-3</v>
      </c>
    </row>
    <row r="411" spans="2:3" x14ac:dyDescent="0.25">
      <c r="B411" s="1">
        <v>40889</v>
      </c>
      <c r="C411" s="18">
        <v>0.01</v>
      </c>
    </row>
    <row r="412" spans="2:3" x14ac:dyDescent="0.25">
      <c r="B412" s="1">
        <v>40896</v>
      </c>
      <c r="C412" s="18">
        <v>5.0000000000000001E-3</v>
      </c>
    </row>
    <row r="413" spans="2:3" x14ac:dyDescent="0.25">
      <c r="B413" s="1">
        <v>40904</v>
      </c>
      <c r="C413" s="18">
        <v>2.5000000000000001E-2</v>
      </c>
    </row>
    <row r="414" spans="2:3" x14ac:dyDescent="0.25">
      <c r="B414" s="1">
        <v>40911</v>
      </c>
      <c r="C414" s="18">
        <v>1.4999999999999999E-2</v>
      </c>
    </row>
    <row r="415" spans="2:3" x14ac:dyDescent="0.25">
      <c r="B415" s="1">
        <v>40917</v>
      </c>
      <c r="C415" s="18">
        <v>0.01</v>
      </c>
    </row>
    <row r="416" spans="2:3" x14ac:dyDescent="0.25">
      <c r="B416" s="1">
        <v>40925</v>
      </c>
      <c r="C416" s="18">
        <v>2.5000000000000001E-2</v>
      </c>
    </row>
    <row r="417" spans="2:3" x14ac:dyDescent="0.25">
      <c r="B417" s="1">
        <v>40931</v>
      </c>
      <c r="C417" s="18">
        <v>0.04</v>
      </c>
    </row>
    <row r="418" spans="2:3" x14ac:dyDescent="0.25">
      <c r="B418" s="1">
        <v>40938</v>
      </c>
      <c r="C418" s="18">
        <v>0.05</v>
      </c>
    </row>
    <row r="419" spans="2:3" x14ac:dyDescent="0.25">
      <c r="B419" s="1">
        <v>40945</v>
      </c>
      <c r="C419" s="18">
        <v>0.08</v>
      </c>
    </row>
    <row r="420" spans="2:3" x14ac:dyDescent="0.25">
      <c r="B420" s="1">
        <v>40952</v>
      </c>
      <c r="C420" s="18">
        <v>9.5000000000000001E-2</v>
      </c>
    </row>
    <row r="421" spans="2:3" x14ac:dyDescent="0.25">
      <c r="B421" s="1">
        <v>40960</v>
      </c>
      <c r="C421" s="18">
        <v>8.5000000000000006E-2</v>
      </c>
    </row>
    <row r="422" spans="2:3" x14ac:dyDescent="0.25">
      <c r="B422" s="1">
        <v>40966</v>
      </c>
      <c r="C422" s="18">
        <v>0.115</v>
      </c>
    </row>
    <row r="423" spans="2:3" x14ac:dyDescent="0.25">
      <c r="B423" s="1">
        <v>40973</v>
      </c>
      <c r="C423" s="18">
        <v>0.08</v>
      </c>
    </row>
    <row r="424" spans="2:3" x14ac:dyDescent="0.25">
      <c r="B424" s="1">
        <v>40980</v>
      </c>
      <c r="C424" s="18">
        <v>9.5000000000000001E-2</v>
      </c>
    </row>
    <row r="425" spans="2:3" x14ac:dyDescent="0.25">
      <c r="B425" s="1">
        <v>40987</v>
      </c>
      <c r="C425" s="18">
        <v>9.5000000000000001E-2</v>
      </c>
    </row>
    <row r="426" spans="2:3" x14ac:dyDescent="0.25">
      <c r="B426" s="1">
        <v>40994</v>
      </c>
      <c r="C426" s="18">
        <v>8.5000000000000006E-2</v>
      </c>
    </row>
    <row r="427" spans="2:3" x14ac:dyDescent="0.25">
      <c r="B427" s="1">
        <v>41001</v>
      </c>
      <c r="C427" s="18">
        <v>7.4999999999999997E-2</v>
      </c>
    </row>
    <row r="428" spans="2:3" x14ac:dyDescent="0.25">
      <c r="B428" s="1">
        <v>41008</v>
      </c>
      <c r="C428" s="18">
        <v>8.5000000000000006E-2</v>
      </c>
    </row>
    <row r="429" spans="2:3" x14ac:dyDescent="0.25">
      <c r="B429" s="1">
        <v>41015</v>
      </c>
      <c r="C429" s="18">
        <v>0.08</v>
      </c>
    </row>
    <row r="430" spans="2:3" x14ac:dyDescent="0.25">
      <c r="B430" s="1">
        <v>41022</v>
      </c>
      <c r="C430" s="18">
        <v>0.08</v>
      </c>
    </row>
    <row r="431" spans="2:3" x14ac:dyDescent="0.25">
      <c r="B431" s="1">
        <v>41029</v>
      </c>
      <c r="C431" s="18">
        <v>9.5000000000000001E-2</v>
      </c>
    </row>
    <row r="432" spans="2:3" x14ac:dyDescent="0.25">
      <c r="B432" s="1">
        <v>41036</v>
      </c>
      <c r="C432" s="18">
        <v>0.09</v>
      </c>
    </row>
    <row r="433" spans="2:3" x14ac:dyDescent="0.25">
      <c r="B433" s="1">
        <v>41043</v>
      </c>
      <c r="C433" s="18">
        <v>9.5000000000000001E-2</v>
      </c>
    </row>
    <row r="434" spans="2:3" x14ac:dyDescent="0.25">
      <c r="B434" s="1">
        <v>41050</v>
      </c>
      <c r="C434" s="18">
        <v>8.5000000000000006E-2</v>
      </c>
    </row>
    <row r="435" spans="2:3" x14ac:dyDescent="0.25">
      <c r="B435" s="1">
        <v>41058</v>
      </c>
      <c r="C435" s="18">
        <v>8.5000000000000006E-2</v>
      </c>
    </row>
    <row r="436" spans="2:3" x14ac:dyDescent="0.25">
      <c r="B436" s="1">
        <v>41064</v>
      </c>
      <c r="C436" s="18">
        <v>7.4999999999999997E-2</v>
      </c>
    </row>
    <row r="437" spans="2:3" x14ac:dyDescent="0.25">
      <c r="B437" s="1">
        <v>41071</v>
      </c>
      <c r="C437" s="18">
        <v>8.5000000000000006E-2</v>
      </c>
    </row>
    <row r="438" spans="2:3" x14ac:dyDescent="0.25">
      <c r="B438" s="1">
        <v>41078</v>
      </c>
      <c r="C438" s="18">
        <v>9.5000000000000001E-2</v>
      </c>
    </row>
    <row r="439" spans="2:3" x14ac:dyDescent="0.25">
      <c r="B439" s="1">
        <v>41085</v>
      </c>
      <c r="C439" s="18">
        <v>9.5000000000000001E-2</v>
      </c>
    </row>
    <row r="440" spans="2:3" x14ac:dyDescent="0.25">
      <c r="B440" s="1">
        <v>41092</v>
      </c>
      <c r="C440" s="18">
        <v>0.1</v>
      </c>
    </row>
    <row r="441" spans="2:3" x14ac:dyDescent="0.25">
      <c r="B441" s="1">
        <v>41099</v>
      </c>
      <c r="C441" s="18">
        <v>0.09</v>
      </c>
    </row>
    <row r="442" spans="2:3" x14ac:dyDescent="0.25">
      <c r="B442" s="1">
        <v>41106</v>
      </c>
      <c r="C442" s="18">
        <v>9.5000000000000001E-2</v>
      </c>
    </row>
    <row r="443" spans="2:3" x14ac:dyDescent="0.25">
      <c r="B443" s="1">
        <v>41113</v>
      </c>
      <c r="C443" s="18">
        <v>9.5000000000000001E-2</v>
      </c>
    </row>
    <row r="444" spans="2:3" x14ac:dyDescent="0.25">
      <c r="B444" s="1">
        <v>41120</v>
      </c>
      <c r="C444" s="18">
        <v>0.11</v>
      </c>
    </row>
    <row r="445" spans="2:3" x14ac:dyDescent="0.25">
      <c r="B445" s="1">
        <v>41127</v>
      </c>
      <c r="C445" s="18">
        <v>0.1</v>
      </c>
    </row>
    <row r="446" spans="2:3" x14ac:dyDescent="0.25">
      <c r="B446" s="1">
        <v>41134</v>
      </c>
      <c r="C446" s="18">
        <v>0.11</v>
      </c>
    </row>
    <row r="447" spans="2:3" x14ac:dyDescent="0.25">
      <c r="B447" s="1">
        <v>41141</v>
      </c>
      <c r="C447" s="18">
        <v>0.1</v>
      </c>
    </row>
    <row r="448" spans="2:3" x14ac:dyDescent="0.25">
      <c r="B448" s="1">
        <v>41148</v>
      </c>
      <c r="C448" s="18">
        <v>0.11</v>
      </c>
    </row>
    <row r="449" spans="2:3" x14ac:dyDescent="0.25">
      <c r="B449" s="1">
        <v>41156</v>
      </c>
      <c r="C449" s="18">
        <v>0.1</v>
      </c>
    </row>
    <row r="450" spans="2:3" x14ac:dyDescent="0.25">
      <c r="B450" s="1">
        <v>41162</v>
      </c>
      <c r="C450" s="18">
        <v>0.1</v>
      </c>
    </row>
    <row r="451" spans="2:3" x14ac:dyDescent="0.25">
      <c r="B451" s="1">
        <v>41169</v>
      </c>
      <c r="C451" s="18">
        <v>0.11</v>
      </c>
    </row>
    <row r="452" spans="2:3" x14ac:dyDescent="0.25">
      <c r="B452" s="1">
        <v>41176</v>
      </c>
      <c r="C452" s="18">
        <v>0.11</v>
      </c>
    </row>
    <row r="453" spans="2:3" x14ac:dyDescent="0.25">
      <c r="B453" s="1">
        <v>41183</v>
      </c>
      <c r="C453" s="18">
        <v>0.09</v>
      </c>
    </row>
    <row r="454" spans="2:3" x14ac:dyDescent="0.25">
      <c r="B454" s="1">
        <v>41191</v>
      </c>
      <c r="C454" s="18">
        <v>0.1</v>
      </c>
    </row>
    <row r="455" spans="2:3" x14ac:dyDescent="0.25">
      <c r="B455" s="1">
        <v>41197</v>
      </c>
      <c r="C455" s="18">
        <v>0.11</v>
      </c>
    </row>
    <row r="456" spans="2:3" x14ac:dyDescent="0.25">
      <c r="B456" s="1">
        <v>41204</v>
      </c>
      <c r="C456" s="18">
        <v>0.1</v>
      </c>
    </row>
    <row r="457" spans="2:3" x14ac:dyDescent="0.25">
      <c r="B457" s="1">
        <v>41211</v>
      </c>
      <c r="C457" s="18">
        <v>0.13</v>
      </c>
    </row>
    <row r="458" spans="2:3" x14ac:dyDescent="0.25">
      <c r="B458" s="1">
        <v>41218</v>
      </c>
      <c r="C458" s="18">
        <v>0.11</v>
      </c>
    </row>
    <row r="459" spans="2:3" x14ac:dyDescent="0.25">
      <c r="B459" s="1">
        <v>41226</v>
      </c>
      <c r="C459" s="18">
        <v>0.11</v>
      </c>
    </row>
    <row r="460" spans="2:3" x14ac:dyDescent="0.25">
      <c r="B460" s="1">
        <v>41232</v>
      </c>
      <c r="C460" s="18">
        <v>0.09</v>
      </c>
    </row>
    <row r="461" spans="2:3" x14ac:dyDescent="0.25">
      <c r="B461" s="1">
        <v>41239</v>
      </c>
      <c r="C461" s="18">
        <v>0.1</v>
      </c>
    </row>
    <row r="462" spans="2:3" x14ac:dyDescent="0.25">
      <c r="B462" s="1">
        <v>41246</v>
      </c>
      <c r="C462" s="18">
        <v>0.09</v>
      </c>
    </row>
    <row r="463" spans="2:3" x14ac:dyDescent="0.25">
      <c r="B463" s="1">
        <v>41253</v>
      </c>
      <c r="C463" s="18">
        <v>0.09</v>
      </c>
    </row>
    <row r="464" spans="2:3" x14ac:dyDescent="0.25">
      <c r="B464" s="1">
        <v>41260</v>
      </c>
      <c r="C464" s="18">
        <v>0.04</v>
      </c>
    </row>
    <row r="465" spans="2:3" x14ac:dyDescent="0.25">
      <c r="B465" s="1">
        <v>41269</v>
      </c>
      <c r="C465" s="18">
        <v>0.09</v>
      </c>
    </row>
    <row r="466" spans="2:3" x14ac:dyDescent="0.25">
      <c r="B466" s="1">
        <v>41276</v>
      </c>
      <c r="C466" s="18">
        <v>7.4999999999999997E-2</v>
      </c>
    </row>
    <row r="467" spans="2:3" x14ac:dyDescent="0.25">
      <c r="B467" s="1">
        <v>41281</v>
      </c>
      <c r="C467" s="18">
        <v>6.5000000000000002E-2</v>
      </c>
    </row>
    <row r="468" spans="2:3" x14ac:dyDescent="0.25">
      <c r="B468" s="1">
        <v>41288</v>
      </c>
      <c r="C468" s="18">
        <v>7.4999999999999997E-2</v>
      </c>
    </row>
    <row r="469" spans="2:3" x14ac:dyDescent="0.25">
      <c r="B469" s="1">
        <v>41296</v>
      </c>
      <c r="C469" s="18">
        <v>7.4999999999999997E-2</v>
      </c>
    </row>
    <row r="470" spans="2:3" x14ac:dyDescent="0.25">
      <c r="B470" s="1">
        <v>41302</v>
      </c>
      <c r="C470" s="18">
        <v>7.4999999999999997E-2</v>
      </c>
    </row>
    <row r="471" spans="2:3" x14ac:dyDescent="0.25">
      <c r="B471" s="1">
        <v>41309</v>
      </c>
      <c r="C471" s="18">
        <v>7.0000000000000007E-2</v>
      </c>
    </row>
    <row r="472" spans="2:3" x14ac:dyDescent="0.25">
      <c r="B472" s="1">
        <v>41316</v>
      </c>
      <c r="C472" s="18">
        <v>8.5000000000000006E-2</v>
      </c>
    </row>
    <row r="473" spans="2:3" x14ac:dyDescent="0.25">
      <c r="B473" s="1">
        <v>41324</v>
      </c>
      <c r="C473" s="18">
        <v>0.115</v>
      </c>
    </row>
    <row r="474" spans="2:3" x14ac:dyDescent="0.25">
      <c r="B474" s="1">
        <v>41330</v>
      </c>
      <c r="C474" s="18">
        <v>0.125</v>
      </c>
    </row>
    <row r="475" spans="2:3" x14ac:dyDescent="0.25">
      <c r="B475" s="1">
        <v>41337</v>
      </c>
      <c r="C475" s="18">
        <v>0.11</v>
      </c>
    </row>
    <row r="476" spans="2:3" x14ac:dyDescent="0.25">
      <c r="B476" s="1">
        <v>41344</v>
      </c>
      <c r="C476" s="18">
        <v>9.5000000000000001E-2</v>
      </c>
    </row>
    <row r="477" spans="2:3" x14ac:dyDescent="0.25">
      <c r="B477" s="1">
        <v>41351</v>
      </c>
      <c r="C477" s="18">
        <v>8.5000000000000006E-2</v>
      </c>
    </row>
    <row r="478" spans="2:3" x14ac:dyDescent="0.25">
      <c r="B478" s="1">
        <v>41358</v>
      </c>
      <c r="C478" s="18">
        <v>7.4999999999999997E-2</v>
      </c>
    </row>
    <row r="479" spans="2:3" x14ac:dyDescent="0.25">
      <c r="B479" s="1">
        <v>41365</v>
      </c>
      <c r="C479" s="18">
        <v>7.4999999999999997E-2</v>
      </c>
    </row>
    <row r="480" spans="2:3" x14ac:dyDescent="0.25">
      <c r="B480" s="1">
        <v>41372</v>
      </c>
      <c r="C480" s="18">
        <v>6.5000000000000002E-2</v>
      </c>
    </row>
    <row r="481" spans="2:3" x14ac:dyDescent="0.25">
      <c r="B481" s="1">
        <v>41379</v>
      </c>
      <c r="C481" s="18">
        <v>5.5E-2</v>
      </c>
    </row>
    <row r="482" spans="2:3" x14ac:dyDescent="0.25">
      <c r="B482" s="1">
        <v>41386</v>
      </c>
      <c r="C482" s="18">
        <v>0.05</v>
      </c>
    </row>
    <row r="483" spans="2:3" x14ac:dyDescent="0.25">
      <c r="B483" s="1">
        <v>41393</v>
      </c>
      <c r="C483" s="18">
        <v>0.05</v>
      </c>
    </row>
    <row r="484" spans="2:3" x14ac:dyDescent="0.25">
      <c r="B484" s="1">
        <v>41400</v>
      </c>
      <c r="C484" s="18">
        <v>0.04</v>
      </c>
    </row>
    <row r="485" spans="2:3" x14ac:dyDescent="0.25">
      <c r="B485" s="1">
        <v>41407</v>
      </c>
      <c r="C485" s="18">
        <v>4.4999999999999998E-2</v>
      </c>
    </row>
    <row r="486" spans="2:3" x14ac:dyDescent="0.25">
      <c r="B486" s="1">
        <v>41414</v>
      </c>
      <c r="C486" s="18">
        <v>4.4999999999999998E-2</v>
      </c>
    </row>
    <row r="487" spans="2:3" x14ac:dyDescent="0.25">
      <c r="B487" s="1">
        <v>41422</v>
      </c>
      <c r="C487" s="18">
        <v>4.4999999999999998E-2</v>
      </c>
    </row>
    <row r="488" spans="2:3" x14ac:dyDescent="0.25">
      <c r="B488" s="1">
        <v>41428</v>
      </c>
      <c r="C488" s="18">
        <v>4.4999999999999998E-2</v>
      </c>
    </row>
    <row r="489" spans="2:3" x14ac:dyDescent="0.25">
      <c r="B489" s="1">
        <v>41435</v>
      </c>
      <c r="C489" s="18">
        <v>4.4999999999999998E-2</v>
      </c>
    </row>
    <row r="490" spans="2:3" x14ac:dyDescent="0.25">
      <c r="B490" s="1">
        <v>41442</v>
      </c>
      <c r="C490" s="18">
        <v>4.4999999999999998E-2</v>
      </c>
    </row>
    <row r="491" spans="2:3" x14ac:dyDescent="0.25">
      <c r="B491" s="1">
        <v>41449</v>
      </c>
      <c r="C491" s="18">
        <v>0.06</v>
      </c>
    </row>
    <row r="492" spans="2:3" x14ac:dyDescent="0.25">
      <c r="B492" s="1">
        <v>41456</v>
      </c>
      <c r="C492" s="18">
        <v>0.05</v>
      </c>
    </row>
    <row r="493" spans="2:3" x14ac:dyDescent="0.25">
      <c r="B493" s="1">
        <v>41463</v>
      </c>
      <c r="C493" s="18">
        <v>4.4999999999999998E-2</v>
      </c>
    </row>
    <row r="494" spans="2:3" x14ac:dyDescent="0.25">
      <c r="B494" s="1">
        <v>41470</v>
      </c>
      <c r="C494" s="18">
        <v>0.04</v>
      </c>
    </row>
    <row r="495" spans="2:3" x14ac:dyDescent="0.25">
      <c r="B495" s="1">
        <v>41477</v>
      </c>
      <c r="C495" s="18">
        <v>3.5000000000000003E-2</v>
      </c>
    </row>
    <row r="496" spans="2:3" x14ac:dyDescent="0.25">
      <c r="B496" s="1">
        <v>41484</v>
      </c>
      <c r="C496" s="18">
        <v>0.03</v>
      </c>
    </row>
    <row r="497" spans="2:3" x14ac:dyDescent="0.25">
      <c r="B497" s="1">
        <v>41491</v>
      </c>
      <c r="C497" s="18">
        <v>0.04</v>
      </c>
    </row>
    <row r="498" spans="2:3" x14ac:dyDescent="0.25">
      <c r="B498" s="1">
        <v>41498</v>
      </c>
      <c r="C498" s="18">
        <v>5.5E-2</v>
      </c>
    </row>
    <row r="499" spans="2:3" x14ac:dyDescent="0.25">
      <c r="B499" s="1">
        <v>41505</v>
      </c>
      <c r="C499" s="18">
        <v>0.05</v>
      </c>
    </row>
    <row r="500" spans="2:3" x14ac:dyDescent="0.25">
      <c r="B500" s="1">
        <v>41512</v>
      </c>
      <c r="C500" s="18">
        <v>0.04</v>
      </c>
    </row>
    <row r="501" spans="2:3" x14ac:dyDescent="0.25">
      <c r="B501" s="1">
        <v>41520</v>
      </c>
      <c r="C501" s="18">
        <v>0.03</v>
      </c>
    </row>
    <row r="502" spans="2:3" x14ac:dyDescent="0.25">
      <c r="B502" s="1">
        <v>41526</v>
      </c>
      <c r="C502" s="18">
        <v>2.0279560439545097E-2</v>
      </c>
    </row>
    <row r="503" spans="2:3" x14ac:dyDescent="0.25">
      <c r="B503" s="1">
        <v>41533</v>
      </c>
      <c r="C503" s="18">
        <v>1.0139780219772548E-2</v>
      </c>
    </row>
    <row r="504" spans="2:3" x14ac:dyDescent="0.25">
      <c r="B504" s="1">
        <v>41540</v>
      </c>
      <c r="C504" s="18">
        <v>2.0279560439545097E-2</v>
      </c>
    </row>
    <row r="505" spans="2:3" x14ac:dyDescent="0.25">
      <c r="B505" s="1">
        <v>41547</v>
      </c>
      <c r="C505" s="18">
        <v>1.0139780219772548E-2</v>
      </c>
    </row>
    <row r="506" spans="2:3" x14ac:dyDescent="0.25">
      <c r="B506" s="1">
        <v>41554</v>
      </c>
      <c r="C506" s="18">
        <v>3.5485219780231558E-2</v>
      </c>
    </row>
    <row r="507" spans="2:3" x14ac:dyDescent="0.25">
      <c r="B507" s="1">
        <v>41562</v>
      </c>
      <c r="C507" s="18">
        <v>0.13180510989009755</v>
      </c>
    </row>
    <row r="508" spans="2:3" x14ac:dyDescent="0.25">
      <c r="B508" s="1">
        <v>41568</v>
      </c>
      <c r="C508" s="18">
        <v>3.5485219780231558E-2</v>
      </c>
    </row>
    <row r="509" spans="2:3" x14ac:dyDescent="0.25">
      <c r="B509" s="1">
        <v>41575</v>
      </c>
      <c r="C509" s="18">
        <v>4.5625000000004107E-2</v>
      </c>
    </row>
    <row r="510" spans="2:3" x14ac:dyDescent="0.25">
      <c r="B510" s="1">
        <v>41582</v>
      </c>
      <c r="C510" s="18">
        <v>5.0694890109861883E-2</v>
      </c>
    </row>
    <row r="511" spans="2:3" x14ac:dyDescent="0.25">
      <c r="B511" s="1">
        <v>41590</v>
      </c>
      <c r="C511" s="18">
        <v>7.6040329670320886E-2</v>
      </c>
    </row>
    <row r="512" spans="2:3" x14ac:dyDescent="0.25">
      <c r="B512" s="1">
        <v>41596</v>
      </c>
      <c r="C512" s="18">
        <v>8.1110219780235665E-2</v>
      </c>
    </row>
    <row r="513" spans="2:3" x14ac:dyDescent="0.25">
      <c r="B513" s="1">
        <v>41603</v>
      </c>
      <c r="C513" s="18">
        <v>8.0219780219764267E-2</v>
      </c>
    </row>
    <row r="514" spans="2:3" x14ac:dyDescent="0.25">
      <c r="B514" s="1">
        <v>41611</v>
      </c>
      <c r="C514" s="18">
        <v>7.6040329670320886E-2</v>
      </c>
    </row>
    <row r="515" spans="2:3" x14ac:dyDescent="0.25">
      <c r="B515" s="1">
        <v>41617</v>
      </c>
      <c r="C515" s="18">
        <v>7.0970439560463117E-2</v>
      </c>
    </row>
    <row r="516" spans="2:3" x14ac:dyDescent="0.25">
      <c r="B516" s="1">
        <v>41624</v>
      </c>
      <c r="C516" s="18">
        <v>6.5904560439549204E-2</v>
      </c>
    </row>
    <row r="517" spans="2:3" x14ac:dyDescent="0.25">
      <c r="B517" s="1">
        <v>41631</v>
      </c>
      <c r="C517" s="18">
        <v>7.0970439560463117E-2</v>
      </c>
    </row>
    <row r="518" spans="2:3" x14ac:dyDescent="0.25">
      <c r="B518" s="1">
        <v>41638</v>
      </c>
      <c r="C518" s="18">
        <v>6.5904560439549204E-2</v>
      </c>
    </row>
    <row r="519" spans="2:3" x14ac:dyDescent="0.25">
      <c r="B519" s="1">
        <v>41645</v>
      </c>
      <c r="C519" s="18">
        <v>5.5000879120875604E-2</v>
      </c>
    </row>
    <row r="520" spans="2:3" x14ac:dyDescent="0.25">
      <c r="B520" s="1">
        <v>41652</v>
      </c>
      <c r="C520" s="18">
        <v>3.4999120879132498E-2</v>
      </c>
    </row>
    <row r="521" spans="2:3" x14ac:dyDescent="0.25">
      <c r="B521" s="1">
        <v>41660</v>
      </c>
      <c r="C521" s="18">
        <v>3.4999120879132498E-2</v>
      </c>
    </row>
    <row r="522" spans="2:3" x14ac:dyDescent="0.25">
      <c r="B522" s="1">
        <v>41666</v>
      </c>
      <c r="C522" s="18">
        <v>5.5000879120875604E-2</v>
      </c>
    </row>
    <row r="523" spans="2:3" x14ac:dyDescent="0.25">
      <c r="B523" s="1">
        <v>41673</v>
      </c>
      <c r="C523" s="18">
        <v>3.9999560439540165E-2</v>
      </c>
    </row>
    <row r="524" spans="2:3" x14ac:dyDescent="0.25">
      <c r="B524" s="1">
        <v>41680</v>
      </c>
      <c r="C524" s="18">
        <v>9.5000439560415761E-2</v>
      </c>
    </row>
    <row r="525" spans="2:3" x14ac:dyDescent="0.25">
      <c r="B525" s="1">
        <v>41688</v>
      </c>
      <c r="C525" s="18">
        <v>5.0000439560411711E-2</v>
      </c>
    </row>
    <row r="526" spans="2:3" x14ac:dyDescent="0.25">
      <c r="B526" s="1">
        <v>41694</v>
      </c>
      <c r="C526" s="18">
        <v>4.5000000000004051E-2</v>
      </c>
    </row>
    <row r="527" spans="2:3" x14ac:dyDescent="0.25">
      <c r="B527" s="1">
        <v>41701</v>
      </c>
      <c r="C527" s="18">
        <v>5.0000439560411711E-2</v>
      </c>
    </row>
    <row r="528" spans="2:3" x14ac:dyDescent="0.25">
      <c r="B528" s="1">
        <v>41708</v>
      </c>
      <c r="C528" s="18">
        <v>5.0000439560411711E-2</v>
      </c>
    </row>
    <row r="529" spans="2:3" x14ac:dyDescent="0.25">
      <c r="B529" s="1">
        <v>41715</v>
      </c>
      <c r="C529" s="18">
        <v>5.0000439560411711E-2</v>
      </c>
    </row>
    <row r="530" spans="2:3" x14ac:dyDescent="0.25">
      <c r="B530" s="1">
        <v>41722</v>
      </c>
      <c r="C530" s="18">
        <v>5.0000439560411711E-2</v>
      </c>
    </row>
    <row r="531" spans="2:3" x14ac:dyDescent="0.25">
      <c r="B531" s="1">
        <v>41729</v>
      </c>
      <c r="C531" s="18">
        <v>4.5000000000004051E-2</v>
      </c>
    </row>
    <row r="532" spans="2:3" x14ac:dyDescent="0.25">
      <c r="B532" s="1">
        <v>41736</v>
      </c>
      <c r="C532" s="18">
        <v>2.9998681318668605E-2</v>
      </c>
    </row>
    <row r="533" spans="2:3" x14ac:dyDescent="0.25">
      <c r="B533" s="1">
        <v>41743</v>
      </c>
      <c r="C533" s="18">
        <v>3.4999120879132498E-2</v>
      </c>
    </row>
    <row r="534" spans="2:3" x14ac:dyDescent="0.25">
      <c r="B534" s="1">
        <v>41750</v>
      </c>
      <c r="C534" s="18">
        <v>2.9998681318668605E-2</v>
      </c>
    </row>
    <row r="535" spans="2:3" x14ac:dyDescent="0.25">
      <c r="B535" s="1">
        <v>41757</v>
      </c>
      <c r="C535" s="18">
        <v>2.0001758241743106E-2</v>
      </c>
    </row>
    <row r="536" spans="2:3" x14ac:dyDescent="0.25">
      <c r="B536" s="1">
        <v>41764</v>
      </c>
      <c r="C536" s="18">
        <v>2.4998241758260945E-2</v>
      </c>
    </row>
    <row r="537" spans="2:3" x14ac:dyDescent="0.25">
      <c r="B537" s="1">
        <v>41771</v>
      </c>
      <c r="C537" s="18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8">
        <v>1.5001318681335439E-2</v>
      </c>
    </row>
    <row r="556" spans="2:3" x14ac:dyDescent="0.25">
      <c r="B556" s="1">
        <v>41904</v>
      </c>
      <c r="C556" s="18">
        <v>1.0111648351642214E-2</v>
      </c>
    </row>
    <row r="557" spans="2:3" x14ac:dyDescent="0.25">
      <c r="B557" s="1">
        <v>41911</v>
      </c>
      <c r="C557" s="18">
        <v>1.5163516483517261E-2</v>
      </c>
    </row>
    <row r="558" spans="2:3" x14ac:dyDescent="0.25">
      <c r="B558" s="1">
        <v>41918</v>
      </c>
      <c r="C558" s="18">
        <v>1.5001318681335439E-2</v>
      </c>
    </row>
    <row r="559" spans="2:3" x14ac:dyDescent="0.25">
      <c r="B559" s="1">
        <v>41926</v>
      </c>
      <c r="C559" s="18">
        <v>1.0000879120871553E-2</v>
      </c>
    </row>
    <row r="560" spans="2:3" x14ac:dyDescent="0.25">
      <c r="B560" s="1">
        <v>41932</v>
      </c>
      <c r="C560" s="18">
        <v>2.0001758241743106E-2</v>
      </c>
    </row>
    <row r="561" spans="2:3" x14ac:dyDescent="0.25">
      <c r="B561" s="1">
        <v>41939</v>
      </c>
      <c r="C561" s="18">
        <v>2.0001758241743106E-2</v>
      </c>
    </row>
    <row r="562" spans="2:3" x14ac:dyDescent="0.25">
      <c r="B562" s="1">
        <v>41946</v>
      </c>
      <c r="C562" s="18">
        <v>2.0001758241743106E-2</v>
      </c>
    </row>
    <row r="563" spans="2:3" x14ac:dyDescent="0.25">
      <c r="B563" s="1">
        <v>41953</v>
      </c>
      <c r="C563" s="18">
        <v>2.4998241758260945E-2</v>
      </c>
    </row>
    <row r="564" spans="2:3" x14ac:dyDescent="0.25">
      <c r="B564" s="1">
        <v>41960</v>
      </c>
      <c r="C564" s="18">
        <v>2.4998241758260945E-2</v>
      </c>
    </row>
    <row r="565" spans="2:3" x14ac:dyDescent="0.25">
      <c r="B565" s="1">
        <v>41967</v>
      </c>
      <c r="C565" s="18">
        <v>1.978021978020179E-2</v>
      </c>
    </row>
    <row r="566" spans="2:3" x14ac:dyDescent="0.25">
      <c r="B566" s="1">
        <v>41974</v>
      </c>
      <c r="C566" s="18">
        <v>2.4998241758260945E-2</v>
      </c>
    </row>
    <row r="567" spans="2:3" x14ac:dyDescent="0.25">
      <c r="B567" s="1">
        <v>41981</v>
      </c>
      <c r="C567" s="18">
        <v>2.4998241758260945E-2</v>
      </c>
    </row>
    <row r="568" spans="2:3" x14ac:dyDescent="0.25">
      <c r="B568" s="1">
        <v>41988</v>
      </c>
      <c r="C568" s="18">
        <v>3.4999120879132498E-2</v>
      </c>
    </row>
    <row r="569" spans="2:3" x14ac:dyDescent="0.25">
      <c r="B569" s="1">
        <v>41995</v>
      </c>
      <c r="C569" s="18">
        <v>5.4395604395611148E-2</v>
      </c>
    </row>
    <row r="570" spans="2:3" x14ac:dyDescent="0.25">
      <c r="B570" s="1">
        <v>42002</v>
      </c>
      <c r="C570" s="18">
        <v>3.9560439560459806E-2</v>
      </c>
    </row>
    <row r="571" spans="2:3" x14ac:dyDescent="0.25">
      <c r="B571" s="1">
        <v>42009</v>
      </c>
      <c r="C571" s="18">
        <v>2.9998681318668605E-2</v>
      </c>
    </row>
    <row r="572" spans="2:3" x14ac:dyDescent="0.25">
      <c r="B572" s="1">
        <v>42016</v>
      </c>
      <c r="C572" s="18">
        <v>2.4998241758260945E-2</v>
      </c>
    </row>
    <row r="573" spans="2:3" x14ac:dyDescent="0.25">
      <c r="B573" s="1">
        <v>42024</v>
      </c>
      <c r="C573" s="18">
        <v>2.4998241758260945E-2</v>
      </c>
    </row>
    <row r="574" spans="2:3" x14ac:dyDescent="0.25">
      <c r="B574" s="1">
        <v>42030</v>
      </c>
      <c r="C574" s="18">
        <v>2.0001758241743106E-2</v>
      </c>
    </row>
    <row r="575" spans="2:3" x14ac:dyDescent="0.25">
      <c r="B575" s="1">
        <v>42037</v>
      </c>
      <c r="C575" s="18">
        <v>1.5001318681335439E-2</v>
      </c>
    </row>
    <row r="576" spans="2:3" x14ac:dyDescent="0.25">
      <c r="B576" s="1">
        <v>42044</v>
      </c>
      <c r="C576" s="18">
        <v>2.0001758241743106E-2</v>
      </c>
    </row>
    <row r="577" spans="2:3" x14ac:dyDescent="0.25">
      <c r="B577" s="1">
        <v>42052</v>
      </c>
      <c r="C577" s="18">
        <v>1.5001318681335439E-2</v>
      </c>
    </row>
    <row r="578" spans="2:3" x14ac:dyDescent="0.25">
      <c r="B578" s="1">
        <v>42058</v>
      </c>
      <c r="C578" s="18">
        <v>2.0001758241743106E-2</v>
      </c>
    </row>
    <row r="579" spans="2:3" x14ac:dyDescent="0.25">
      <c r="B579" s="1">
        <v>42065</v>
      </c>
      <c r="C579" s="18">
        <v>1.5001318681335439E-2</v>
      </c>
    </row>
    <row r="580" spans="2:3" x14ac:dyDescent="0.25">
      <c r="B580" s="1">
        <v>42072</v>
      </c>
      <c r="C580" s="18">
        <v>1.5001318681335439E-2</v>
      </c>
    </row>
    <row r="581" spans="2:3" x14ac:dyDescent="0.25">
      <c r="B581" s="1">
        <v>42079</v>
      </c>
      <c r="C581" s="18">
        <v>3.9999560439540165E-2</v>
      </c>
    </row>
    <row r="582" spans="2:3" x14ac:dyDescent="0.25">
      <c r="B582" s="1">
        <v>42086</v>
      </c>
      <c r="C582" s="18">
        <v>2.0001758241743106E-2</v>
      </c>
    </row>
    <row r="583" spans="2:3" x14ac:dyDescent="0.25">
      <c r="B583" s="1">
        <v>42093</v>
      </c>
      <c r="C583" s="18">
        <v>3.4999120879132498E-2</v>
      </c>
    </row>
    <row r="584" spans="2:3" x14ac:dyDescent="0.25">
      <c r="B584" s="1">
        <v>42100</v>
      </c>
      <c r="C584" s="18">
        <v>2.0001758241743106E-2</v>
      </c>
    </row>
    <row r="585" spans="2:3" x14ac:dyDescent="0.25">
      <c r="B585" s="1">
        <v>42107</v>
      </c>
      <c r="C585" s="18">
        <v>2.4998241758260945E-2</v>
      </c>
    </row>
    <row r="586" spans="2:3" x14ac:dyDescent="0.25">
      <c r="B586" s="1">
        <v>42114</v>
      </c>
      <c r="C586" s="18">
        <v>2.4998241758260945E-2</v>
      </c>
    </row>
    <row r="587" spans="2:3" x14ac:dyDescent="0.25">
      <c r="B587" s="1">
        <v>42121</v>
      </c>
      <c r="C587" s="18">
        <v>2.0001758241743106E-2</v>
      </c>
    </row>
    <row r="588" spans="2:3" x14ac:dyDescent="0.25">
      <c r="B588" s="1">
        <v>42128</v>
      </c>
      <c r="C588" s="18">
        <v>1.5001318681335439E-2</v>
      </c>
    </row>
    <row r="589" spans="2:3" x14ac:dyDescent="0.25">
      <c r="B589" s="1">
        <v>42135</v>
      </c>
      <c r="C589" s="18">
        <v>2.0001758241743106E-2</v>
      </c>
    </row>
    <row r="590" spans="2:3" x14ac:dyDescent="0.25">
      <c r="B590" s="1">
        <v>42142</v>
      </c>
      <c r="C590" s="18">
        <v>1.5001318681335439E-2</v>
      </c>
    </row>
    <row r="591" spans="2:3" x14ac:dyDescent="0.25">
      <c r="B591" s="1">
        <v>42150</v>
      </c>
      <c r="C591" s="18">
        <v>1.5001318681335439E-2</v>
      </c>
    </row>
    <row r="592" spans="2:3" x14ac:dyDescent="0.25">
      <c r="B592" s="1">
        <v>42156</v>
      </c>
      <c r="C592" s="18">
        <v>1.0000879120871553E-2</v>
      </c>
    </row>
    <row r="593" spans="2:3" x14ac:dyDescent="0.25">
      <c r="B593" s="1">
        <v>42163</v>
      </c>
      <c r="C593" s="18">
        <v>1.5001318681335439E-2</v>
      </c>
    </row>
    <row r="594" spans="2:3" x14ac:dyDescent="0.25">
      <c r="B594" s="1">
        <v>42170</v>
      </c>
      <c r="C594" s="18">
        <v>1.0000879120871553E-2</v>
      </c>
    </row>
    <row r="595" spans="2:3" x14ac:dyDescent="0.25">
      <c r="B595" s="1">
        <v>42177</v>
      </c>
      <c r="C595" s="18">
        <v>1.0000879120871553E-2</v>
      </c>
    </row>
    <row r="596" spans="2:3" x14ac:dyDescent="0.25">
      <c r="B596" s="1">
        <v>42184</v>
      </c>
      <c r="C596" s="18">
        <v>1.5001318681335439E-2</v>
      </c>
    </row>
    <row r="597" spans="2:3" x14ac:dyDescent="0.25">
      <c r="B597" s="1">
        <v>42191</v>
      </c>
      <c r="C597" s="18">
        <v>1.5001318681335439E-2</v>
      </c>
    </row>
    <row r="598" spans="2:3" x14ac:dyDescent="0.25">
      <c r="B598" s="1">
        <v>42198</v>
      </c>
      <c r="C598" s="18">
        <v>1.5001318681335439E-2</v>
      </c>
    </row>
    <row r="599" spans="2:3" x14ac:dyDescent="0.25">
      <c r="B599" s="1">
        <v>42205</v>
      </c>
      <c r="C599" s="18">
        <v>2.9998681318668605E-2</v>
      </c>
    </row>
    <row r="600" spans="2:3" x14ac:dyDescent="0.25">
      <c r="B600" s="1">
        <v>42212</v>
      </c>
      <c r="C600" s="18">
        <v>5.0000439560411711E-2</v>
      </c>
    </row>
    <row r="601" spans="2:3" x14ac:dyDescent="0.25">
      <c r="B601" s="1">
        <v>42219</v>
      </c>
      <c r="C601" s="18">
        <v>7.4998681318672655E-2</v>
      </c>
    </row>
    <row r="602" spans="2:3" x14ac:dyDescent="0.25">
      <c r="B602" s="1">
        <v>42226</v>
      </c>
      <c r="C602" s="18">
        <v>0.12499912087914059</v>
      </c>
    </row>
    <row r="603" spans="2:3" x14ac:dyDescent="0.25">
      <c r="B603" s="1">
        <v>42233</v>
      </c>
      <c r="C603" s="18">
        <v>0.10500131868134352</v>
      </c>
    </row>
    <row r="604" spans="2:3" x14ac:dyDescent="0.25">
      <c r="B604" s="1">
        <v>42240</v>
      </c>
      <c r="C604" s="18">
        <v>5.0550329670318958E-2</v>
      </c>
    </row>
    <row r="605" spans="2:3" x14ac:dyDescent="0.25">
      <c r="B605" s="1">
        <v>42247</v>
      </c>
      <c r="C605" s="18">
        <v>9.5000439560415761E-2</v>
      </c>
    </row>
    <row r="606" spans="2:3" x14ac:dyDescent="0.25">
      <c r="B606" s="1">
        <v>42255</v>
      </c>
      <c r="C606" s="18">
        <v>7.4998681318672655E-2</v>
      </c>
    </row>
    <row r="607" spans="2:3" x14ac:dyDescent="0.25">
      <c r="B607" s="1">
        <v>42261</v>
      </c>
      <c r="C607" s="18">
        <v>5.5000879120875604E-2</v>
      </c>
    </row>
    <row r="608" spans="2:3" x14ac:dyDescent="0.25">
      <c r="B608" s="1">
        <v>42268</v>
      </c>
      <c r="C608" s="18">
        <v>5.000439560463886E-3</v>
      </c>
    </row>
    <row r="609" spans="2:3" x14ac:dyDescent="0.25">
      <c r="B609" s="1">
        <v>42275</v>
      </c>
      <c r="C609" s="18">
        <v>1.5001318681335439E-2</v>
      </c>
    </row>
    <row r="610" spans="2:3" x14ac:dyDescent="0.25">
      <c r="B610" s="1">
        <v>42282</v>
      </c>
      <c r="C610" s="18">
        <v>0</v>
      </c>
    </row>
    <row r="611" spans="2:3" x14ac:dyDescent="0.25">
      <c r="B611" s="1">
        <v>42290</v>
      </c>
      <c r="C611" s="18">
        <v>0</v>
      </c>
    </row>
    <row r="612" spans="2:3" x14ac:dyDescent="0.25">
      <c r="B612" s="1">
        <v>42296</v>
      </c>
      <c r="C612" s="18">
        <v>1.5001318681335439E-2</v>
      </c>
    </row>
    <row r="613" spans="2:3" x14ac:dyDescent="0.25">
      <c r="B613" s="1">
        <v>42303</v>
      </c>
      <c r="C613" s="18">
        <v>2.0001758241743106E-2</v>
      </c>
    </row>
    <row r="614" spans="2:3" x14ac:dyDescent="0.25">
      <c r="B614" s="1">
        <v>42310</v>
      </c>
      <c r="C614" s="18">
        <v>0.11000175824175121</v>
      </c>
    </row>
    <row r="615" spans="2:3" x14ac:dyDescent="0.25">
      <c r="B615" s="1">
        <v>42317</v>
      </c>
      <c r="C615" s="18">
        <v>0.13500000000001214</v>
      </c>
    </row>
    <row r="616" spans="2:3" x14ac:dyDescent="0.25">
      <c r="B616" s="1">
        <v>42324</v>
      </c>
      <c r="C616" s="18">
        <v>0.14500087912088369</v>
      </c>
    </row>
    <row r="617" spans="2:3" x14ac:dyDescent="0.25">
      <c r="B617" s="1">
        <v>42331</v>
      </c>
      <c r="C617" s="18">
        <v>0.13846153846152498</v>
      </c>
    </row>
    <row r="618" spans="2:3" x14ac:dyDescent="0.25">
      <c r="B618" s="1">
        <v>42338</v>
      </c>
      <c r="C618" s="18">
        <v>0.21499912087914866</v>
      </c>
    </row>
    <row r="619" spans="2:3" x14ac:dyDescent="0.25">
      <c r="B619" s="1">
        <v>42345</v>
      </c>
      <c r="C619" s="18">
        <v>0.28000087912089583</v>
      </c>
    </row>
    <row r="620" spans="2:3" x14ac:dyDescent="0.25">
      <c r="B620" s="1">
        <v>42352</v>
      </c>
      <c r="C620" s="18">
        <v>0.28000087912089583</v>
      </c>
    </row>
    <row r="621" spans="2:3" x14ac:dyDescent="0.25">
      <c r="B621" s="1">
        <v>42359</v>
      </c>
      <c r="C621" s="18">
        <v>0.24999824175822496</v>
      </c>
    </row>
    <row r="622" spans="2:3" x14ac:dyDescent="0.25">
      <c r="B622" s="1">
        <v>42366</v>
      </c>
      <c r="C622" s="18">
        <v>0.25999912087909655</v>
      </c>
    </row>
    <row r="623" spans="2:3" x14ac:dyDescent="0.25">
      <c r="B623" s="1">
        <v>42373</v>
      </c>
      <c r="C623" s="18">
        <v>0.21499912087914866</v>
      </c>
    </row>
    <row r="624" spans="2:3" x14ac:dyDescent="0.25">
      <c r="B624" s="1">
        <v>42380</v>
      </c>
      <c r="C624" s="18">
        <v>0.21499912087914866</v>
      </c>
    </row>
    <row r="625" spans="2:3" x14ac:dyDescent="0.25">
      <c r="B625" s="1">
        <v>42388</v>
      </c>
      <c r="C625" s="18">
        <v>0.25499868131868886</v>
      </c>
    </row>
    <row r="626" spans="2:3" x14ac:dyDescent="0.25">
      <c r="B626" s="1">
        <v>42394</v>
      </c>
      <c r="C626" s="18">
        <v>0.30499912087910053</v>
      </c>
    </row>
    <row r="627" spans="2:3" x14ac:dyDescent="0.25">
      <c r="B627" s="1">
        <v>42401</v>
      </c>
      <c r="C627" s="18">
        <v>0.34999912087910462</v>
      </c>
    </row>
    <row r="628" spans="2:3" x14ac:dyDescent="0.25">
      <c r="B628" s="1">
        <v>42408</v>
      </c>
      <c r="C628" s="18">
        <v>0.31499999999997214</v>
      </c>
    </row>
    <row r="629" spans="2:3" x14ac:dyDescent="0.25">
      <c r="B629" s="1">
        <v>42416</v>
      </c>
      <c r="C629" s="18">
        <v>0.29999868131869289</v>
      </c>
    </row>
    <row r="630" spans="2:3" x14ac:dyDescent="0.25">
      <c r="B630" s="1">
        <v>42422</v>
      </c>
      <c r="C630" s="18">
        <v>0.320000439560436</v>
      </c>
    </row>
    <row r="631" spans="2:3" x14ac:dyDescent="0.25">
      <c r="B631" s="1">
        <v>42429</v>
      </c>
      <c r="C631" s="18">
        <v>0.32500087912089987</v>
      </c>
    </row>
    <row r="632" spans="2:3" x14ac:dyDescent="0.25">
      <c r="B632" s="1">
        <v>42436</v>
      </c>
      <c r="C632" s="18">
        <v>0.31499999999997214</v>
      </c>
    </row>
    <row r="633" spans="2:3" x14ac:dyDescent="0.25">
      <c r="B633" s="1">
        <v>42439</v>
      </c>
      <c r="C633" s="18">
        <v>0.29499999999999998</v>
      </c>
    </row>
    <row r="634" spans="2:3" x14ac:dyDescent="0.25">
      <c r="B634" s="1">
        <v>42446</v>
      </c>
      <c r="C634" s="18">
        <v>0.315</v>
      </c>
    </row>
    <row r="635" spans="2:3" x14ac:dyDescent="0.25">
      <c r="B635" s="1">
        <v>42453</v>
      </c>
      <c r="C635" s="18">
        <v>0.28999999999999998</v>
      </c>
    </row>
    <row r="636" spans="2:3" x14ac:dyDescent="0.25">
      <c r="B636" s="1">
        <v>42460</v>
      </c>
      <c r="C636" s="18">
        <v>0.28500000000000003</v>
      </c>
    </row>
    <row r="637" spans="2:3" x14ac:dyDescent="0.25">
      <c r="B637" s="1">
        <v>42467</v>
      </c>
      <c r="C637" s="18">
        <v>0.22499999999999998</v>
      </c>
    </row>
    <row r="638" spans="2:3" x14ac:dyDescent="0.25">
      <c r="B638" s="1">
        <v>42474</v>
      </c>
      <c r="C638" s="18">
        <v>0.22</v>
      </c>
    </row>
    <row r="639" spans="2:3" x14ac:dyDescent="0.25">
      <c r="B639" s="1">
        <v>42481</v>
      </c>
      <c r="C639" s="18">
        <v>0.21</v>
      </c>
    </row>
    <row r="640" spans="2:3" x14ac:dyDescent="0.25">
      <c r="B640" s="1">
        <v>42488</v>
      </c>
      <c r="C640" s="18">
        <v>0.22999999999999998</v>
      </c>
    </row>
    <row r="641" spans="2:3" x14ac:dyDescent="0.25">
      <c r="B641" s="1">
        <v>42495</v>
      </c>
      <c r="C641" s="18">
        <v>0.21</v>
      </c>
    </row>
    <row r="642" spans="2:3" x14ac:dyDescent="0.25">
      <c r="B642" s="1">
        <v>42502</v>
      </c>
      <c r="C642" s="18">
        <v>0.215</v>
      </c>
    </row>
    <row r="643" spans="2:3" x14ac:dyDescent="0.25">
      <c r="B643" s="1">
        <v>42509</v>
      </c>
      <c r="C643" s="18">
        <v>0.26</v>
      </c>
    </row>
    <row r="644" spans="2:3" x14ac:dyDescent="0.25">
      <c r="B644" s="1">
        <v>42516</v>
      </c>
      <c r="C644" s="18">
        <v>0.33</v>
      </c>
    </row>
    <row r="645" spans="2:3" x14ac:dyDescent="0.25">
      <c r="B645" s="1">
        <v>42523</v>
      </c>
      <c r="C645" s="18">
        <v>0.32500000000000001</v>
      </c>
    </row>
    <row r="646" spans="2:3" x14ac:dyDescent="0.25">
      <c r="B646" s="1">
        <v>42530</v>
      </c>
      <c r="C646" s="18">
        <v>0.26500000000000001</v>
      </c>
    </row>
    <row r="647" spans="2:3" x14ac:dyDescent="0.25">
      <c r="B647" s="1">
        <v>42537</v>
      </c>
      <c r="C647" s="18">
        <v>0.25</v>
      </c>
    </row>
    <row r="648" spans="2:3" x14ac:dyDescent="0.25">
      <c r="B648" s="1">
        <v>42544</v>
      </c>
      <c r="C648" s="18">
        <v>0.25</v>
      </c>
    </row>
    <row r="649" spans="2:3" x14ac:dyDescent="0.25">
      <c r="B649" s="1">
        <v>42551</v>
      </c>
      <c r="C649" s="18">
        <v>0.22999999999999998</v>
      </c>
    </row>
    <row r="650" spans="2:3" x14ac:dyDescent="0.25">
      <c r="B650" s="1">
        <v>42558</v>
      </c>
      <c r="C650" s="18">
        <v>0.25</v>
      </c>
    </row>
    <row r="651" spans="2:3" x14ac:dyDescent="0.25">
      <c r="B651" s="1">
        <v>42565</v>
      </c>
      <c r="C651" s="18">
        <v>0.28999999999999998</v>
      </c>
    </row>
    <row r="652" spans="2:3" x14ac:dyDescent="0.25">
      <c r="B652" s="1">
        <v>42572</v>
      </c>
      <c r="C652" s="18">
        <v>0.31</v>
      </c>
    </row>
    <row r="653" spans="2:3" x14ac:dyDescent="0.25">
      <c r="B653" s="1">
        <v>42579</v>
      </c>
      <c r="C653" s="18">
        <v>0.3</v>
      </c>
    </row>
    <row r="654" spans="2:3" x14ac:dyDescent="0.25">
      <c r="B654" s="1">
        <v>42586</v>
      </c>
      <c r="C654" s="18">
        <v>0.27</v>
      </c>
    </row>
    <row r="655" spans="2:3" x14ac:dyDescent="0.25">
      <c r="B655" s="1">
        <v>42593</v>
      </c>
      <c r="C655" s="18">
        <v>0.28500000000000003</v>
      </c>
    </row>
    <row r="656" spans="2:3" x14ac:dyDescent="0.25">
      <c r="B656" s="1">
        <v>42600</v>
      </c>
      <c r="C656" s="18">
        <v>0.27999999999999997</v>
      </c>
    </row>
    <row r="657" spans="2:3" x14ac:dyDescent="0.25">
      <c r="B657" s="1">
        <v>42607</v>
      </c>
      <c r="C657" s="18">
        <v>0.29499999999999998</v>
      </c>
    </row>
    <row r="658" spans="2:3" x14ac:dyDescent="0.25">
      <c r="B658" s="1">
        <v>42614</v>
      </c>
      <c r="C658" s="18">
        <v>0.315</v>
      </c>
    </row>
    <row r="659" spans="2:3" x14ac:dyDescent="0.25">
      <c r="B659" s="1">
        <v>42621</v>
      </c>
      <c r="C659" s="18">
        <v>0.31</v>
      </c>
    </row>
    <row r="660" spans="2:3" x14ac:dyDescent="0.25">
      <c r="B660" s="1">
        <v>42628</v>
      </c>
      <c r="C660" s="18">
        <v>0.34499999999999997</v>
      </c>
    </row>
    <row r="661" spans="2:3" x14ac:dyDescent="0.25">
      <c r="B661" s="1">
        <v>42635</v>
      </c>
      <c r="C661" s="18">
        <v>0.27999999999999997</v>
      </c>
    </row>
    <row r="662" spans="2:3" x14ac:dyDescent="0.25">
      <c r="B662" s="1">
        <v>42642</v>
      </c>
      <c r="C662" s="18">
        <v>0.21</v>
      </c>
    </row>
    <row r="663" spans="2:3" x14ac:dyDescent="0.25">
      <c r="B663" s="1">
        <v>42649</v>
      </c>
      <c r="C663" s="18">
        <v>0.27999999999999997</v>
      </c>
    </row>
    <row r="664" spans="2:3" x14ac:dyDescent="0.25">
      <c r="B664" s="1">
        <v>42656</v>
      </c>
      <c r="C664" s="18">
        <v>0.33999999999999997</v>
      </c>
    </row>
    <row r="665" spans="2:3" x14ac:dyDescent="0.25">
      <c r="B665" s="1">
        <v>42663</v>
      </c>
      <c r="C665" s="18">
        <v>0.31</v>
      </c>
    </row>
    <row r="666" spans="2:3" x14ac:dyDescent="0.25">
      <c r="B666" s="1">
        <v>42670</v>
      </c>
      <c r="C666" s="18">
        <v>0.32</v>
      </c>
    </row>
    <row r="667" spans="2:3" x14ac:dyDescent="0.25">
      <c r="B667" s="1">
        <v>42677</v>
      </c>
      <c r="C667" s="18">
        <v>0.32500000000000001</v>
      </c>
    </row>
    <row r="668" spans="2:3" x14ac:dyDescent="0.25">
      <c r="B668" s="1">
        <v>42684</v>
      </c>
      <c r="C668" s="18">
        <v>0.38</v>
      </c>
    </row>
    <row r="669" spans="2:3" x14ac:dyDescent="0.25">
      <c r="B669" s="1">
        <v>42691</v>
      </c>
      <c r="C669" s="18">
        <v>0.48</v>
      </c>
    </row>
    <row r="670" spans="2:3" x14ac:dyDescent="0.25">
      <c r="B670" s="1">
        <v>42699</v>
      </c>
      <c r="C670" s="18">
        <v>0.45999999999999996</v>
      </c>
    </row>
    <row r="671" spans="2:3" x14ac:dyDescent="0.25">
      <c r="B671" s="1">
        <v>42705</v>
      </c>
      <c r="C671" s="18">
        <v>0.48</v>
      </c>
    </row>
    <row r="672" spans="2:3" x14ac:dyDescent="0.25">
      <c r="B672" s="1">
        <v>42712</v>
      </c>
      <c r="C672" s="18">
        <v>0.48</v>
      </c>
    </row>
    <row r="673" spans="2:4" x14ac:dyDescent="0.25">
      <c r="B673" s="1">
        <v>42719</v>
      </c>
      <c r="C673" s="18">
        <v>0.51</v>
      </c>
    </row>
    <row r="674" spans="2:4" x14ac:dyDescent="0.25">
      <c r="B674" s="1">
        <v>42726</v>
      </c>
      <c r="C674" s="18">
        <v>0.49</v>
      </c>
    </row>
    <row r="675" spans="2:4" x14ac:dyDescent="0.25">
      <c r="B675" s="1">
        <v>42733</v>
      </c>
      <c r="C675" s="26">
        <v>0.55500131868132774</v>
      </c>
      <c r="D675" s="19">
        <v>99.859707999999998</v>
      </c>
    </row>
    <row r="676" spans="2:4" x14ac:dyDescent="0.25">
      <c r="B676" s="1">
        <v>42740</v>
      </c>
      <c r="C676" s="26">
        <v>0.52999912087912082</v>
      </c>
      <c r="D676" s="19">
        <v>99.866028</v>
      </c>
    </row>
    <row r="677" spans="2:4" x14ac:dyDescent="0.25">
      <c r="B677" s="1">
        <v>42747</v>
      </c>
      <c r="C677" s="26">
        <v>0.51000131868132381</v>
      </c>
      <c r="D677" s="19">
        <v>99.871082999999999</v>
      </c>
    </row>
    <row r="678" spans="2:4" x14ac:dyDescent="0.25">
      <c r="B678" s="1">
        <v>42754</v>
      </c>
      <c r="C678" s="26">
        <v>0.52999912087912082</v>
      </c>
      <c r="D678" s="19">
        <v>99.866028</v>
      </c>
    </row>
    <row r="679" spans="2:4" x14ac:dyDescent="0.25">
      <c r="B679" s="1">
        <v>42761</v>
      </c>
      <c r="C679" s="26">
        <v>0.50500087912085989</v>
      </c>
      <c r="D679" s="19">
        <v>99.872347000000005</v>
      </c>
    </row>
    <row r="680" spans="2:4" x14ac:dyDescent="0.25">
      <c r="B680" s="1">
        <v>42768</v>
      </c>
      <c r="C680" s="26">
        <v>0.51500175824173133</v>
      </c>
      <c r="D680" s="19">
        <v>99.869819000000007</v>
      </c>
    </row>
    <row r="681" spans="2:4" x14ac:dyDescent="0.25">
      <c r="B681" s="1">
        <v>42775</v>
      </c>
      <c r="C681" s="26">
        <v>0.52999912087912082</v>
      </c>
      <c r="D681" s="19">
        <v>99.866028</v>
      </c>
    </row>
    <row r="682" spans="2:4" x14ac:dyDescent="0.25">
      <c r="B682" s="1">
        <v>42782</v>
      </c>
      <c r="C682" s="26">
        <v>0.53999999999999226</v>
      </c>
      <c r="D682" s="19">
        <v>99.863500000000002</v>
      </c>
    </row>
    <row r="683" spans="2:4" x14ac:dyDescent="0.25">
      <c r="B683" s="1">
        <v>42789</v>
      </c>
      <c r="C683" s="26">
        <v>0.53499956043958474</v>
      </c>
      <c r="D683" s="19">
        <v>99.864763999999994</v>
      </c>
    </row>
    <row r="684" spans="2:4" x14ac:dyDescent="0.25">
      <c r="B684" s="1">
        <v>42796</v>
      </c>
      <c r="C684" s="26">
        <v>0.51500175824173133</v>
      </c>
      <c r="D684">
        <v>99.869819000000007</v>
      </c>
    </row>
    <row r="685" spans="2:4" x14ac:dyDescent="0.25">
      <c r="B685" s="1">
        <v>42803</v>
      </c>
      <c r="C685" s="26">
        <v>0.74499824175826945</v>
      </c>
      <c r="D685">
        <v>99.811680999999993</v>
      </c>
    </row>
    <row r="686" spans="2:4" x14ac:dyDescent="0.25">
      <c r="B686" s="1">
        <v>42810</v>
      </c>
      <c r="C686" s="26">
        <v>0.78000131868129174</v>
      </c>
      <c r="D686">
        <v>99.802833000000007</v>
      </c>
    </row>
    <row r="687" spans="2:4" x14ac:dyDescent="0.25">
      <c r="B687" s="1">
        <v>42817</v>
      </c>
      <c r="C687" s="26">
        <v>0.75999956043954864</v>
      </c>
      <c r="D687">
        <v>99.807889000000003</v>
      </c>
    </row>
    <row r="688" spans="2:4" x14ac:dyDescent="0.25">
      <c r="B688" s="1">
        <v>42824</v>
      </c>
      <c r="C688" s="26">
        <v>0.78000131868129174</v>
      </c>
      <c r="D688">
        <v>99.802833000000007</v>
      </c>
    </row>
    <row r="689" spans="2:4" x14ac:dyDescent="0.25">
      <c r="B689" s="1">
        <v>42831</v>
      </c>
      <c r="C689" s="26">
        <v>0.78999824175821731</v>
      </c>
      <c r="D689">
        <v>99.800306000000006</v>
      </c>
    </row>
    <row r="690" spans="2:4" x14ac:dyDescent="0.25">
      <c r="B690" s="1">
        <v>42838</v>
      </c>
      <c r="C690" s="26">
        <v>0.825001318681296</v>
      </c>
      <c r="D690">
        <v>99.791458000000006</v>
      </c>
    </row>
    <row r="691" spans="2:4" x14ac:dyDescent="0.25">
      <c r="B691" s="1">
        <v>42845</v>
      </c>
      <c r="C691" s="26">
        <v>0.82000087912088815</v>
      </c>
      <c r="D691">
        <v>99.792721999999998</v>
      </c>
    </row>
    <row r="692" spans="2:4" x14ac:dyDescent="0.25">
      <c r="B692" s="1">
        <v>42852</v>
      </c>
      <c r="C692" s="26">
        <v>0.82000087912088815</v>
      </c>
      <c r="D692">
        <v>99.792721999999998</v>
      </c>
    </row>
    <row r="693" spans="2:4" x14ac:dyDescent="0.25">
      <c r="B693" s="1">
        <v>42859</v>
      </c>
      <c r="C693" s="26">
        <v>0.8449991208790929</v>
      </c>
      <c r="D693">
        <v>99.786403000000007</v>
      </c>
    </row>
    <row r="694" spans="2:4" x14ac:dyDescent="0.25">
      <c r="B694" s="1">
        <v>42866</v>
      </c>
      <c r="C694" s="26">
        <v>0.90000000000002478</v>
      </c>
      <c r="D694">
        <v>99.772499999999994</v>
      </c>
    </row>
    <row r="695" spans="2:4" x14ac:dyDescent="0.25">
      <c r="B695" s="1">
        <v>42873</v>
      </c>
      <c r="C695" s="26">
        <v>0.90500043956043241</v>
      </c>
      <c r="D695">
        <v>99.771236000000002</v>
      </c>
    </row>
    <row r="696" spans="2:4" x14ac:dyDescent="0.25">
      <c r="B696" s="1">
        <v>42880</v>
      </c>
      <c r="C696" s="26">
        <v>0.92000175824176778</v>
      </c>
      <c r="D696">
        <v>99.767443999999998</v>
      </c>
    </row>
    <row r="697" spans="2:4" x14ac:dyDescent="0.25">
      <c r="B697" s="1">
        <v>42887</v>
      </c>
      <c r="C697" s="26">
        <v>0.960001318681308</v>
      </c>
      <c r="D697">
        <v>99.757333000000003</v>
      </c>
    </row>
    <row r="698" spans="2:4" x14ac:dyDescent="0.25">
      <c r="B698" s="1">
        <v>42894</v>
      </c>
      <c r="C698" s="26">
        <v>0.97999912087910512</v>
      </c>
      <c r="D698">
        <v>99.752278000000004</v>
      </c>
    </row>
    <row r="699" spans="2:4" x14ac:dyDescent="0.25">
      <c r="B699" s="1">
        <v>42901</v>
      </c>
      <c r="C699" s="26">
        <v>0.98999999999997668</v>
      </c>
      <c r="D699">
        <v>99.749750000000006</v>
      </c>
    </row>
    <row r="700" spans="2:4" x14ac:dyDescent="0.25">
      <c r="B700" s="1">
        <v>42908</v>
      </c>
      <c r="C700" s="26">
        <v>1.0100017582417762</v>
      </c>
      <c r="D700">
        <v>99.744693999999996</v>
      </c>
    </row>
    <row r="701" spans="2:4" x14ac:dyDescent="0.25">
      <c r="B701" s="1">
        <v>42915</v>
      </c>
      <c r="C701" s="26">
        <v>1.0000008791209043</v>
      </c>
      <c r="D701">
        <v>99.747221999999994</v>
      </c>
    </row>
    <row r="702" spans="2:4" x14ac:dyDescent="0.25">
      <c r="B702" s="1">
        <v>42922</v>
      </c>
      <c r="C702" s="26">
        <v>1.045000879120852</v>
      </c>
      <c r="D702">
        <v>99.735847000000007</v>
      </c>
    </row>
    <row r="703" spans="2:4" x14ac:dyDescent="0.25">
      <c r="B703" s="1">
        <v>42929</v>
      </c>
      <c r="C703" s="26">
        <v>1.0400004395604445</v>
      </c>
      <c r="D703">
        <v>99.737110999999999</v>
      </c>
    </row>
    <row r="704" spans="2:4" x14ac:dyDescent="0.25">
      <c r="B704" s="1">
        <v>42936</v>
      </c>
      <c r="C704" s="26">
        <v>1.0500013186813162</v>
      </c>
      <c r="D704">
        <v>99.734583000000001</v>
      </c>
    </row>
    <row r="705" spans="2:4" x14ac:dyDescent="0.25">
      <c r="B705" s="1">
        <v>42943</v>
      </c>
      <c r="C705" s="26">
        <v>1.1800008791208643</v>
      </c>
      <c r="D705">
        <v>99.701722000000004</v>
      </c>
    </row>
    <row r="706" spans="2:4" x14ac:dyDescent="0.25">
      <c r="B706" s="1">
        <v>42950</v>
      </c>
      <c r="C706" s="26">
        <v>1.0699991208791131</v>
      </c>
      <c r="D706">
        <v>99.729528000000002</v>
      </c>
    </row>
    <row r="707" spans="2:4" x14ac:dyDescent="0.25">
      <c r="B707" s="1">
        <v>42957</v>
      </c>
      <c r="C707" s="26">
        <v>1.0400004395604445</v>
      </c>
      <c r="D707">
        <v>99.737110999999999</v>
      </c>
    </row>
    <row r="708" spans="2:4" x14ac:dyDescent="0.25">
      <c r="B708" s="1">
        <v>42964</v>
      </c>
      <c r="C708" s="26">
        <v>1.0149982417582375</v>
      </c>
      <c r="D708">
        <v>99.743431000000001</v>
      </c>
    </row>
    <row r="709" spans="2:4" x14ac:dyDescent="0.25">
      <c r="B709" s="1">
        <v>42971</v>
      </c>
      <c r="C709" s="26">
        <v>1.0109907692307636</v>
      </c>
      <c r="D709">
        <v>99.744444000000001</v>
      </c>
    </row>
    <row r="710" spans="2:4" x14ac:dyDescent="0.25">
      <c r="B710" s="1">
        <v>42978</v>
      </c>
      <c r="C710" s="26">
        <v>1.0199986813187014</v>
      </c>
      <c r="D710">
        <v>99.742166999999995</v>
      </c>
    </row>
    <row r="711" spans="2:4" x14ac:dyDescent="0.25">
      <c r="B711" s="1">
        <v>42985</v>
      </c>
      <c r="C711" s="26">
        <v>1.0199986813187014</v>
      </c>
      <c r="D711">
        <v>99.742166999999995</v>
      </c>
    </row>
    <row r="712" spans="2:4" x14ac:dyDescent="0.25">
      <c r="B712" s="1">
        <v>42992</v>
      </c>
      <c r="C712" s="26">
        <v>1.0349999999999808</v>
      </c>
      <c r="D712">
        <v>99.738375000000005</v>
      </c>
    </row>
    <row r="713" spans="2:4" x14ac:dyDescent="0.25">
      <c r="B713" s="1">
        <v>42999</v>
      </c>
      <c r="C713" s="26">
        <v>1.045000879120852</v>
      </c>
      <c r="D713">
        <v>99.735847000000007</v>
      </c>
    </row>
    <row r="714" spans="2:4" x14ac:dyDescent="0.25">
      <c r="B714" s="1">
        <v>43006</v>
      </c>
      <c r="C714" s="26">
        <v>1.0500013186813162</v>
      </c>
      <c r="D714">
        <v>99.734583000000001</v>
      </c>
    </row>
    <row r="715" spans="2:4" x14ac:dyDescent="0.25">
      <c r="B715" s="1">
        <v>43013</v>
      </c>
      <c r="C715" s="26">
        <v>1.0500013186813162</v>
      </c>
      <c r="D715">
        <v>99.734583000000001</v>
      </c>
    </row>
    <row r="716" spans="2:4" x14ac:dyDescent="0.25">
      <c r="B716" s="1">
        <v>43020</v>
      </c>
      <c r="C716" s="26">
        <v>1.0850004395604484</v>
      </c>
      <c r="D716">
        <v>99.725735999999998</v>
      </c>
    </row>
    <row r="717" spans="2:4" x14ac:dyDescent="0.25">
      <c r="B717" s="1">
        <v>43024</v>
      </c>
      <c r="C717" s="26">
        <v>1.0900008791208562</v>
      </c>
      <c r="D717">
        <v>99.724472000000006</v>
      </c>
    </row>
    <row r="718" spans="2:4" x14ac:dyDescent="0.25">
      <c r="B718" s="1">
        <v>43031</v>
      </c>
      <c r="C718" s="26">
        <v>1.1049982417582456</v>
      </c>
      <c r="D718">
        <v>99.720680999999999</v>
      </c>
    </row>
    <row r="719" spans="2:4" x14ac:dyDescent="0.25">
      <c r="B719" s="1">
        <v>43038</v>
      </c>
      <c r="C719" s="26">
        <v>1.1300004395604528</v>
      </c>
      <c r="D719">
        <v>99.714360999999997</v>
      </c>
    </row>
    <row r="720" spans="2:4" x14ac:dyDescent="0.25">
      <c r="B720" s="1">
        <v>43045</v>
      </c>
      <c r="C720" s="26">
        <v>1.1850013186813282</v>
      </c>
      <c r="D720">
        <v>99.700457999999998</v>
      </c>
    </row>
    <row r="721" spans="2:4" x14ac:dyDescent="0.25">
      <c r="B721" s="1">
        <v>43052</v>
      </c>
      <c r="C721" s="26">
        <v>1.2399982417582576</v>
      </c>
      <c r="D721">
        <v>99.686555999999996</v>
      </c>
    </row>
    <row r="722" spans="2:4" x14ac:dyDescent="0.25">
      <c r="B722" s="1">
        <v>43059</v>
      </c>
      <c r="C722" s="26">
        <v>1.2708791208791457</v>
      </c>
      <c r="D722">
        <v>99.678749999999994</v>
      </c>
    </row>
    <row r="723" spans="2:4" x14ac:dyDescent="0.25">
      <c r="B723" s="1">
        <v>43066</v>
      </c>
      <c r="C723" s="26">
        <v>1.2849982417582619</v>
      </c>
      <c r="D723">
        <v>99.675180999999995</v>
      </c>
    </row>
    <row r="724" spans="2:4" x14ac:dyDescent="0.25">
      <c r="B724" s="1">
        <v>43073</v>
      </c>
      <c r="C724" s="26">
        <v>1.2899986813186695</v>
      </c>
      <c r="D724">
        <v>99.673917000000003</v>
      </c>
    </row>
    <row r="725" spans="2:4" x14ac:dyDescent="0.25">
      <c r="B725" s="1">
        <v>43080</v>
      </c>
      <c r="C725" s="26">
        <v>1.3200013186813404</v>
      </c>
      <c r="D725">
        <v>99.666332999999995</v>
      </c>
    </row>
    <row r="726" spans="2:4" x14ac:dyDescent="0.25">
      <c r="B726" s="1">
        <v>43087</v>
      </c>
      <c r="C726" s="26">
        <v>1.3550004395604167</v>
      </c>
      <c r="D726">
        <v>99.657486000000006</v>
      </c>
    </row>
    <row r="727" spans="2:4" x14ac:dyDescent="0.25">
      <c r="B727" s="1">
        <v>43095</v>
      </c>
      <c r="C727" s="26">
        <v>1.4450004395604248</v>
      </c>
      <c r="D727">
        <v>99.634736000000004</v>
      </c>
    </row>
    <row r="728" spans="2:4" x14ac:dyDescent="0.25">
      <c r="B728" s="1">
        <v>43102</v>
      </c>
      <c r="C728" s="26">
        <v>1.4349995604395533</v>
      </c>
      <c r="D728">
        <v>99.637264000000002</v>
      </c>
    </row>
    <row r="729" spans="2:4" x14ac:dyDescent="0.25">
      <c r="B729" s="1">
        <v>43108</v>
      </c>
      <c r="C729" s="26">
        <v>1.4299991208791456</v>
      </c>
      <c r="D729">
        <v>99.638527999999994</v>
      </c>
    </row>
    <row r="730" spans="2:4" x14ac:dyDescent="0.25">
      <c r="B730" s="1">
        <v>43116</v>
      </c>
      <c r="C730" s="26">
        <v>1.4299991208791456</v>
      </c>
      <c r="D730">
        <v>99.638527999999994</v>
      </c>
    </row>
    <row r="731" spans="2:4" x14ac:dyDescent="0.25">
      <c r="B731" s="1">
        <v>43122</v>
      </c>
      <c r="C731" s="26">
        <v>1.4299991208791456</v>
      </c>
      <c r="D731">
        <v>99.638527999999994</v>
      </c>
    </row>
    <row r="732" spans="2:4" x14ac:dyDescent="0.25">
      <c r="B732" s="1">
        <v>43129</v>
      </c>
      <c r="C732" s="26">
        <v>1.4249986813186815</v>
      </c>
      <c r="D732">
        <v>99.639792</v>
      </c>
    </row>
    <row r="733" spans="2:4" x14ac:dyDescent="0.25">
      <c r="B733" s="1">
        <v>43136</v>
      </c>
      <c r="C733" s="26">
        <v>1.5000013186813004</v>
      </c>
      <c r="D733">
        <v>99.620833000000005</v>
      </c>
    </row>
    <row r="734" spans="2:4" x14ac:dyDescent="0.25">
      <c r="B734" s="1">
        <v>43143</v>
      </c>
      <c r="C734" s="26">
        <v>1.5699995604395653</v>
      </c>
      <c r="D734">
        <v>99.603138999999999</v>
      </c>
    </row>
    <row r="735" spans="2:4" x14ac:dyDescent="0.25">
      <c r="B735" s="1">
        <v>43151</v>
      </c>
      <c r="C735" s="26">
        <v>1.6300008791209049</v>
      </c>
      <c r="D735">
        <v>99.587971999999993</v>
      </c>
    </row>
    <row r="736" spans="2:4" x14ac:dyDescent="0.25">
      <c r="B736" s="1">
        <v>43153</v>
      </c>
      <c r="C736" s="26">
        <v>1.6300008791209049</v>
      </c>
      <c r="D736">
        <v>99.587971999999993</v>
      </c>
    </row>
    <row r="737" spans="2:4" x14ac:dyDescent="0.25">
      <c r="B737" s="1">
        <v>43160</v>
      </c>
      <c r="C737" s="26">
        <v>1.6449982417582381</v>
      </c>
      <c r="D737">
        <v>99.584181000000001</v>
      </c>
    </row>
    <row r="738" spans="2:4" x14ac:dyDescent="0.25">
      <c r="B738" s="1">
        <v>43164</v>
      </c>
      <c r="C738" s="26">
        <v>1.6599995604395734</v>
      </c>
      <c r="D738">
        <v>99.580388999999997</v>
      </c>
    </row>
    <row r="739" spans="2:4" x14ac:dyDescent="0.25">
      <c r="B739" s="1">
        <v>43171</v>
      </c>
      <c r="C739" s="26">
        <v>1.6700004395604453</v>
      </c>
      <c r="D739">
        <v>99.577860999999999</v>
      </c>
    </row>
    <row r="740" spans="2:4" x14ac:dyDescent="0.25">
      <c r="B740" s="1">
        <v>43178</v>
      </c>
      <c r="C740" s="26">
        <v>1.7799982417582503</v>
      </c>
      <c r="D740">
        <v>99.550055999999998</v>
      </c>
    </row>
    <row r="741" spans="2:4" x14ac:dyDescent="0.25">
      <c r="B741" s="1">
        <v>43185</v>
      </c>
      <c r="C741" s="26">
        <v>1.7600004395604532</v>
      </c>
      <c r="D741">
        <v>99.555110999999997</v>
      </c>
    </row>
    <row r="742" spans="2:4" x14ac:dyDescent="0.25">
      <c r="B742" s="1">
        <v>43192</v>
      </c>
      <c r="C742" s="26">
        <v>1.7399986813186539</v>
      </c>
      <c r="D742">
        <v>99.560167000000007</v>
      </c>
    </row>
    <row r="743" spans="2:4" x14ac:dyDescent="0.25">
      <c r="B743" s="1">
        <v>43199</v>
      </c>
      <c r="C743" s="26">
        <v>1.715000439560449</v>
      </c>
      <c r="D743">
        <v>99.566485999999998</v>
      </c>
    </row>
    <row r="744" spans="2:4" x14ac:dyDescent="0.25">
      <c r="B744" s="1">
        <v>43206</v>
      </c>
      <c r="C744" s="26">
        <v>1.7600004395604532</v>
      </c>
      <c r="D744">
        <v>99.555110999999997</v>
      </c>
    </row>
    <row r="745" spans="2:4" x14ac:dyDescent="0.25">
      <c r="B745" s="1">
        <v>43213</v>
      </c>
      <c r="C745" s="26">
        <v>1.8299986813186615</v>
      </c>
      <c r="D745">
        <v>99.537417000000005</v>
      </c>
    </row>
    <row r="746" spans="2:4" x14ac:dyDescent="0.25">
      <c r="B746" s="1">
        <v>43220</v>
      </c>
      <c r="C746" s="26">
        <v>1.8349991208791259</v>
      </c>
      <c r="D746">
        <v>99.536152999999999</v>
      </c>
    </row>
    <row r="747" spans="2:4" x14ac:dyDescent="0.25">
      <c r="B747" s="1">
        <v>43227</v>
      </c>
      <c r="C747" s="26">
        <v>1.8399995604395332</v>
      </c>
      <c r="D747">
        <v>99.534889000000007</v>
      </c>
    </row>
    <row r="748" spans="2:4" x14ac:dyDescent="0.25">
      <c r="B748" s="1">
        <v>43234</v>
      </c>
      <c r="C748" s="26">
        <v>1.890000000000001</v>
      </c>
      <c r="D748">
        <v>99.52225</v>
      </c>
    </row>
    <row r="749" spans="2:4" x14ac:dyDescent="0.25">
      <c r="B749" s="1">
        <v>43241</v>
      </c>
      <c r="C749" s="26">
        <v>1.8950004395604654</v>
      </c>
      <c r="D749">
        <v>99.520985999999994</v>
      </c>
    </row>
    <row r="750" spans="2:4" x14ac:dyDescent="0.25">
      <c r="B750" s="1">
        <v>43249</v>
      </c>
      <c r="C750" s="26">
        <v>1.8950004395604654</v>
      </c>
      <c r="D750">
        <v>99.520985999999994</v>
      </c>
    </row>
    <row r="751" spans="2:4" x14ac:dyDescent="0.25">
      <c r="B751" s="1">
        <v>43255</v>
      </c>
      <c r="C751" s="26">
        <v>1.9100017582417443</v>
      </c>
      <c r="D751">
        <v>99.517194000000003</v>
      </c>
    </row>
    <row r="752" spans="2:4" x14ac:dyDescent="0.25">
      <c r="B752" s="1">
        <v>43262</v>
      </c>
      <c r="C752" s="26">
        <v>1.9100017582417443</v>
      </c>
      <c r="D752">
        <v>99.517194000000003</v>
      </c>
    </row>
    <row r="753" spans="2:4" x14ac:dyDescent="0.25">
      <c r="B753" s="1">
        <v>43269</v>
      </c>
      <c r="C753" s="26">
        <v>1.9000008791208727</v>
      </c>
      <c r="D753">
        <v>99.519722000000002</v>
      </c>
    </row>
    <row r="754" spans="2:4" x14ac:dyDescent="0.25">
      <c r="B754" s="1">
        <v>43276</v>
      </c>
      <c r="C754" s="26">
        <v>1.9000008791208727</v>
      </c>
      <c r="D754">
        <v>99.519722000000002</v>
      </c>
    </row>
    <row r="755" spans="2:4" x14ac:dyDescent="0.25">
      <c r="B755" s="1">
        <v>43283</v>
      </c>
      <c r="C755" s="26">
        <v>1.9400004395604136</v>
      </c>
      <c r="D755">
        <v>99.509611000000007</v>
      </c>
    </row>
    <row r="756" spans="2:4" x14ac:dyDescent="0.25">
      <c r="B756" s="1">
        <v>43290</v>
      </c>
      <c r="C756" s="26">
        <v>1.945000879120877</v>
      </c>
      <c r="D756">
        <v>99.508347000000001</v>
      </c>
    </row>
    <row r="757" spans="2:4" x14ac:dyDescent="0.25">
      <c r="B757" s="1">
        <v>43297</v>
      </c>
      <c r="C757" s="26">
        <v>1.9800000000000095</v>
      </c>
      <c r="D757">
        <v>99.499499999999998</v>
      </c>
    </row>
    <row r="758" spans="2:4" x14ac:dyDescent="0.25">
      <c r="B758" s="1">
        <v>43304</v>
      </c>
      <c r="C758" s="26">
        <v>1.9699991208791381</v>
      </c>
      <c r="D758">
        <v>99.502027999999996</v>
      </c>
    </row>
    <row r="759" spans="2:4" x14ac:dyDescent="0.25">
      <c r="B759" s="1">
        <v>43311</v>
      </c>
      <c r="C759" s="26">
        <v>2.0000017582417526</v>
      </c>
      <c r="D759">
        <v>99.494444000000001</v>
      </c>
    </row>
    <row r="760" spans="2:4" x14ac:dyDescent="0.25">
      <c r="B760" s="1">
        <v>43318</v>
      </c>
      <c r="C760" s="26">
        <v>2.0099986813186783</v>
      </c>
      <c r="D760">
        <v>99.491917000000001</v>
      </c>
    </row>
    <row r="761" spans="2:4" x14ac:dyDescent="0.25">
      <c r="B761" s="1">
        <v>43325</v>
      </c>
      <c r="C761" s="26">
        <v>2.0300004395604212</v>
      </c>
      <c r="D761">
        <v>99.486861000000005</v>
      </c>
    </row>
    <row r="762" spans="2:4" x14ac:dyDescent="0.25">
      <c r="B762" s="1">
        <v>43332</v>
      </c>
      <c r="C762" s="26">
        <v>2.0573643956043828</v>
      </c>
      <c r="D762">
        <v>99.479944000000003</v>
      </c>
    </row>
    <row r="763" spans="2:4" x14ac:dyDescent="0.25">
      <c r="B763" s="1">
        <v>43339</v>
      </c>
      <c r="C763" s="26">
        <v>2.080000879120889</v>
      </c>
      <c r="D763">
        <v>99.474221999999997</v>
      </c>
    </row>
    <row r="764" spans="2:4" x14ac:dyDescent="0.25">
      <c r="B764" s="1">
        <v>43347</v>
      </c>
      <c r="C764" s="26">
        <v>2.0949982417582227</v>
      </c>
      <c r="D764">
        <v>99.470431000000005</v>
      </c>
    </row>
    <row r="765" spans="2:4" x14ac:dyDescent="0.25">
      <c r="B765" s="1">
        <v>43353</v>
      </c>
      <c r="C765" s="26">
        <v>2.1099995604395576</v>
      </c>
      <c r="D765">
        <v>99.466639000000001</v>
      </c>
    </row>
    <row r="766" spans="2:4" x14ac:dyDescent="0.25">
      <c r="B766" s="1">
        <v>43360</v>
      </c>
      <c r="C766" s="26">
        <v>2.1250008791208934</v>
      </c>
      <c r="D766">
        <v>99.462846999999996</v>
      </c>
    </row>
    <row r="767" spans="2:4" x14ac:dyDescent="0.25">
      <c r="B767" s="1">
        <v>43367</v>
      </c>
      <c r="C767" s="26">
        <v>2.1800017582417683</v>
      </c>
      <c r="D767">
        <v>99.448943999999997</v>
      </c>
    </row>
    <row r="768" spans="2:4" x14ac:dyDescent="0.25">
      <c r="B768" s="1">
        <v>43374</v>
      </c>
      <c r="C768" s="26">
        <v>2.1750013186813049</v>
      </c>
      <c r="D768">
        <v>99.450208000000003</v>
      </c>
    </row>
    <row r="769" spans="2:4" x14ac:dyDescent="0.25">
      <c r="B769" s="1">
        <v>43377</v>
      </c>
      <c r="C769" s="26">
        <v>2.1750013186813049</v>
      </c>
      <c r="D769">
        <v>99.438833000000002</v>
      </c>
    </row>
    <row r="770" spans="2:4" x14ac:dyDescent="0.25">
      <c r="B770" s="1">
        <v>43384</v>
      </c>
      <c r="C770" s="26">
        <v>2.2200013186813088</v>
      </c>
      <c r="D770">
        <v>99.438833000000002</v>
      </c>
    </row>
    <row r="771" spans="2:4" x14ac:dyDescent="0.25">
      <c r="B771" s="1">
        <v>43391</v>
      </c>
      <c r="C771" s="26">
        <v>2.2700017582417771</v>
      </c>
      <c r="D771">
        <v>99.426193999999995</v>
      </c>
    </row>
    <row r="772" spans="2:4" x14ac:dyDescent="0.25">
      <c r="B772" s="1">
        <v>43398</v>
      </c>
      <c r="C772" s="26">
        <v>2.3000004395604456</v>
      </c>
      <c r="D772">
        <v>99.418610999999999</v>
      </c>
    </row>
    <row r="773" spans="2:4" x14ac:dyDescent="0.25">
      <c r="B773" s="1">
        <v>43405</v>
      </c>
      <c r="C773" s="26">
        <v>2.3050008791208532</v>
      </c>
      <c r="D773">
        <v>99.417347000000007</v>
      </c>
    </row>
    <row r="774" spans="2:4" x14ac:dyDescent="0.25">
      <c r="B774" s="1">
        <v>43412</v>
      </c>
      <c r="C774" s="26">
        <v>2.3199982417582423</v>
      </c>
      <c r="D774">
        <v>99.413556</v>
      </c>
    </row>
    <row r="775" spans="2:4" x14ac:dyDescent="0.25">
      <c r="B775" s="1">
        <v>43419</v>
      </c>
      <c r="C775" s="26">
        <v>2.3399999999999856</v>
      </c>
      <c r="D775">
        <v>99.408500000000004</v>
      </c>
    </row>
    <row r="776" spans="2:4" x14ac:dyDescent="0.25">
      <c r="B776" s="1">
        <v>43427</v>
      </c>
      <c r="C776" s="26">
        <v>2.3192307692307961</v>
      </c>
      <c r="D776">
        <v>99.413749999999993</v>
      </c>
    </row>
    <row r="777" spans="2:4" x14ac:dyDescent="0.25">
      <c r="B777" s="1">
        <v>43433</v>
      </c>
      <c r="C777" s="26">
        <v>2.3699986813186542</v>
      </c>
      <c r="D777">
        <v>99.400917000000007</v>
      </c>
    </row>
    <row r="778" spans="2:4" x14ac:dyDescent="0.25">
      <c r="B778" s="1">
        <v>43440</v>
      </c>
      <c r="C778" s="26">
        <v>2.3649982417582467</v>
      </c>
      <c r="D778">
        <v>99.402180999999999</v>
      </c>
    </row>
    <row r="779" spans="2:4" x14ac:dyDescent="0.25">
      <c r="B779" s="1">
        <v>43447</v>
      </c>
      <c r="C779" s="26">
        <v>2.3749991208791186</v>
      </c>
      <c r="D779">
        <v>99.399653000000001</v>
      </c>
    </row>
    <row r="780" spans="2:4" x14ac:dyDescent="0.25">
      <c r="B780" s="1">
        <v>43454</v>
      </c>
      <c r="C780" s="26">
        <v>2.3749991208791186</v>
      </c>
      <c r="D780">
        <v>99.399653000000001</v>
      </c>
    </row>
    <row r="781" spans="2:4" x14ac:dyDescent="0.25">
      <c r="B781" s="1">
        <v>43461</v>
      </c>
      <c r="C781" s="26">
        <v>2.4149986813186586</v>
      </c>
      <c r="D781">
        <v>99.389542000000006</v>
      </c>
    </row>
    <row r="782" spans="2:4" x14ac:dyDescent="0.25">
      <c r="B782" s="1">
        <v>43468</v>
      </c>
      <c r="C782" s="26">
        <v>2.464999120879126</v>
      </c>
      <c r="D782">
        <v>99.376902999999999</v>
      </c>
    </row>
    <row r="783" spans="2:4" x14ac:dyDescent="0.25">
      <c r="B783" s="1">
        <v>43475</v>
      </c>
      <c r="C783" s="26">
        <v>2.4099982417582511</v>
      </c>
      <c r="D783">
        <v>99.390805999999998</v>
      </c>
    </row>
    <row r="784" spans="2:4" x14ac:dyDescent="0.25">
      <c r="B784" s="1">
        <v>43482</v>
      </c>
      <c r="C784" s="26">
        <v>2.4050017582417325</v>
      </c>
      <c r="D784">
        <v>99.392069000000006</v>
      </c>
    </row>
    <row r="785" spans="2:4" x14ac:dyDescent="0.25">
      <c r="B785" s="1">
        <v>43489</v>
      </c>
      <c r="C785" s="26">
        <v>2.3900004395604535</v>
      </c>
      <c r="D785">
        <v>99.395860999999996</v>
      </c>
    </row>
    <row r="786" spans="2:4" x14ac:dyDescent="0.25">
      <c r="B786" s="1">
        <v>43496</v>
      </c>
      <c r="C786" s="26">
        <v>2.3749991208791186</v>
      </c>
      <c r="D786">
        <v>99.399653000000001</v>
      </c>
    </row>
    <row r="787" spans="2:4" x14ac:dyDescent="0.25">
      <c r="B787" s="1">
        <v>43503</v>
      </c>
      <c r="C787" s="26">
        <v>2.38499999999999</v>
      </c>
      <c r="D787">
        <v>99.397125000000003</v>
      </c>
    </row>
    <row r="788" spans="2:4" x14ac:dyDescent="0.25">
      <c r="B788" s="1">
        <v>43510</v>
      </c>
      <c r="C788" s="26">
        <v>2.4000013186813249</v>
      </c>
      <c r="D788">
        <v>99.393332999999998</v>
      </c>
    </row>
    <row r="789" spans="2:4" x14ac:dyDescent="0.25">
      <c r="B789" s="1">
        <v>43517</v>
      </c>
      <c r="C789" s="26">
        <v>2.395000879120861</v>
      </c>
      <c r="D789">
        <v>99.394597000000005</v>
      </c>
    </row>
    <row r="790" spans="2:4" x14ac:dyDescent="0.25">
      <c r="B790" s="1">
        <v>43524</v>
      </c>
      <c r="C790" s="26">
        <v>2.4050017582417325</v>
      </c>
      <c r="D790">
        <v>99.392069000000006</v>
      </c>
    </row>
    <row r="791" spans="2:4" x14ac:dyDescent="0.25">
      <c r="B791" s="1">
        <v>43531</v>
      </c>
      <c r="C791" s="26">
        <v>2.4099982417582511</v>
      </c>
      <c r="D791">
        <v>99.390805999999998</v>
      </c>
    </row>
    <row r="792" spans="2:4" x14ac:dyDescent="0.25">
      <c r="B792" s="1">
        <v>43538</v>
      </c>
      <c r="C792" s="26">
        <v>2.4050017582417325</v>
      </c>
      <c r="D792">
        <v>99.392069000000006</v>
      </c>
    </row>
    <row r="793" spans="2:4" x14ac:dyDescent="0.25">
      <c r="B793" s="1">
        <v>43545</v>
      </c>
      <c r="C793" s="26">
        <v>2.4099982417582511</v>
      </c>
      <c r="D793">
        <v>99.390805999999998</v>
      </c>
    </row>
    <row r="794" spans="2:4" x14ac:dyDescent="0.25">
      <c r="B794" s="1">
        <v>43552</v>
      </c>
      <c r="C794" s="26">
        <v>2.4099982417582511</v>
      </c>
      <c r="D794">
        <v>99.390805999999998</v>
      </c>
    </row>
    <row r="795" spans="2:4" x14ac:dyDescent="0.25">
      <c r="B795" s="1">
        <v>43559</v>
      </c>
      <c r="C795" s="26">
        <v>2.4061529670329587</v>
      </c>
      <c r="D795">
        <v>99.391778000000002</v>
      </c>
    </row>
    <row r="796" spans="2:4" x14ac:dyDescent="0.25">
      <c r="B796" s="1">
        <v>43566</v>
      </c>
      <c r="C796" s="26">
        <v>2.3749991208791186</v>
      </c>
      <c r="D796">
        <v>99.399653000000001</v>
      </c>
    </row>
    <row r="797" spans="2:4" x14ac:dyDescent="0.25">
      <c r="B797" s="1">
        <v>43573</v>
      </c>
      <c r="C797" s="26">
        <v>2.3799995604395821</v>
      </c>
      <c r="D797">
        <v>99.398388999999995</v>
      </c>
    </row>
    <row r="798" spans="2:4" x14ac:dyDescent="0.25">
      <c r="B798" s="1">
        <v>43580</v>
      </c>
      <c r="C798" s="26">
        <v>2.4000013186813249</v>
      </c>
      <c r="D798">
        <v>99.393332999999998</v>
      </c>
    </row>
    <row r="799" spans="2:4" x14ac:dyDescent="0.25">
      <c r="B799" s="1">
        <v>43587</v>
      </c>
      <c r="C799" s="26">
        <v>2.38499999999999</v>
      </c>
      <c r="D799">
        <v>99.398388999999995</v>
      </c>
    </row>
    <row r="800" spans="2:4" x14ac:dyDescent="0.25">
      <c r="B800" s="1">
        <v>43587</v>
      </c>
      <c r="C800" s="26">
        <v>2.3799995604395821</v>
      </c>
      <c r="D800">
        <v>99.403443999999993</v>
      </c>
    </row>
    <row r="801" spans="2:4" x14ac:dyDescent="0.25">
      <c r="B801" s="1">
        <v>43594</v>
      </c>
      <c r="C801" s="26">
        <v>2.3600017582417849</v>
      </c>
      <c r="D801">
        <v>99.409763999999996</v>
      </c>
    </row>
    <row r="802" spans="2:4" x14ac:dyDescent="0.25">
      <c r="B802" s="1">
        <v>43601</v>
      </c>
      <c r="C802" s="26">
        <v>2.3349995604395777</v>
      </c>
      <c r="D802">
        <v>99.416083</v>
      </c>
    </row>
    <row r="803" spans="2:4" x14ac:dyDescent="0.25">
      <c r="B803" s="1">
        <v>43608</v>
      </c>
      <c r="C803" s="26">
        <v>2.3100013186813171</v>
      </c>
      <c r="D803">
        <v>99.418610999999999</v>
      </c>
    </row>
    <row r="804" spans="2:4" x14ac:dyDescent="0.25">
      <c r="B804" s="1">
        <v>43615</v>
      </c>
      <c r="C804" s="26">
        <v>2.3000004395604456</v>
      </c>
      <c r="D804">
        <v>99.433778000000004</v>
      </c>
    </row>
    <row r="805" spans="2:4" x14ac:dyDescent="0.25">
      <c r="B805" s="1">
        <v>43622</v>
      </c>
      <c r="C805" s="26">
        <v>2.2399991208791059</v>
      </c>
      <c r="D805">
        <v>99.451471999999995</v>
      </c>
    </row>
    <row r="806" spans="2:4" x14ac:dyDescent="0.25">
      <c r="B806" s="1">
        <v>43629</v>
      </c>
      <c r="C806" s="26">
        <v>2.1700008791208969</v>
      </c>
      <c r="D806">
        <v>99.472958000000006</v>
      </c>
    </row>
    <row r="807" spans="2:4" x14ac:dyDescent="0.25">
      <c r="B807" s="1">
        <v>43636</v>
      </c>
      <c r="C807" s="26">
        <v>2.085001318681297</v>
      </c>
      <c r="D807">
        <v>99.463750000000005</v>
      </c>
    </row>
    <row r="808" spans="2:4" x14ac:dyDescent="0.25">
      <c r="B808" s="1">
        <v>43643</v>
      </c>
      <c r="C808" s="26">
        <v>2.1214285714285532</v>
      </c>
      <c r="D808">
        <v>99.441361000000001</v>
      </c>
    </row>
    <row r="809" spans="2:4" x14ac:dyDescent="0.25">
      <c r="B809" s="1">
        <v>43651</v>
      </c>
      <c r="C809" s="26">
        <v>2.1214285714285532</v>
      </c>
      <c r="D809">
        <v>99.465374999999995</v>
      </c>
    </row>
    <row r="810" spans="2:4" x14ac:dyDescent="0.25">
      <c r="B810" s="1">
        <v>43657</v>
      </c>
      <c r="C810" s="26">
        <v>2.2100004395604373</v>
      </c>
      <c r="D810">
        <v>99.441361000000001</v>
      </c>
    </row>
    <row r="811" spans="2:4" x14ac:dyDescent="0.25">
      <c r="B811" s="1">
        <v>43664</v>
      </c>
      <c r="C811" s="26">
        <v>2.1150000000000215</v>
      </c>
      <c r="D811">
        <v>99.465374999999995</v>
      </c>
    </row>
    <row r="812" spans="2:4" x14ac:dyDescent="0.25">
      <c r="B812" s="1">
        <v>43671</v>
      </c>
      <c r="C812" s="26">
        <v>2.0400013186812926</v>
      </c>
      <c r="D812">
        <v>99.484333000000007</v>
      </c>
    </row>
    <row r="813" spans="2:4" x14ac:dyDescent="0.25">
      <c r="B813" s="1">
        <v>43678</v>
      </c>
      <c r="C813" s="26">
        <v>2.0700000000000176</v>
      </c>
      <c r="D813">
        <v>99.476749999999996</v>
      </c>
    </row>
    <row r="814" spans="2:4" x14ac:dyDescent="0.25">
      <c r="B814" s="1">
        <v>43685</v>
      </c>
      <c r="C814" s="26">
        <v>1.990000879120881</v>
      </c>
      <c r="D814">
        <v>99.496972</v>
      </c>
    </row>
    <row r="815" spans="2:4" x14ac:dyDescent="0.25">
      <c r="B815" s="1">
        <v>43692</v>
      </c>
      <c r="C815" s="26">
        <v>1.9599982417582664</v>
      </c>
      <c r="D815">
        <v>99.504555999999994</v>
      </c>
    </row>
    <row r="816" spans="2:4" x14ac:dyDescent="0.25">
      <c r="B816" s="1">
        <v>43699</v>
      </c>
      <c r="C816" s="26">
        <v>1.9000008791208727</v>
      </c>
      <c r="D816">
        <v>99.519722000000002</v>
      </c>
    </row>
    <row r="817" spans="2:4" x14ac:dyDescent="0.25">
      <c r="B817" s="1">
        <v>43706</v>
      </c>
      <c r="C817" s="26">
        <v>1.9714272527472618</v>
      </c>
      <c r="D817">
        <v>99.501666999999998</v>
      </c>
    </row>
    <row r="818" spans="2:4" x14ac:dyDescent="0.25">
      <c r="B818" s="1">
        <v>43713</v>
      </c>
      <c r="C818" s="26">
        <v>1.9299995604395417</v>
      </c>
      <c r="D818">
        <v>99.512139000000005</v>
      </c>
    </row>
    <row r="819" spans="2:4" x14ac:dyDescent="0.25">
      <c r="B819" s="1">
        <v>43720</v>
      </c>
      <c r="C819" s="26">
        <v>1.91999868131867</v>
      </c>
      <c r="D819">
        <v>99.514667000000003</v>
      </c>
    </row>
    <row r="820" spans="2:4" x14ac:dyDescent="0.25">
      <c r="B820" s="1">
        <v>43727</v>
      </c>
      <c r="C820" s="26">
        <v>1.945000879120877</v>
      </c>
      <c r="D820">
        <v>99.508347000000001</v>
      </c>
    </row>
    <row r="821" spans="2:4" x14ac:dyDescent="0.25">
      <c r="B821" s="1">
        <v>43734</v>
      </c>
      <c r="C821" s="26">
        <v>1.9050013186813368</v>
      </c>
      <c r="D821">
        <v>99.518457999999995</v>
      </c>
    </row>
    <row r="822" spans="2:4" x14ac:dyDescent="0.25">
      <c r="B822" s="1">
        <v>43741</v>
      </c>
      <c r="C822" s="26">
        <v>1.8399995604395332</v>
      </c>
      <c r="D822">
        <v>99.534889000000007</v>
      </c>
    </row>
    <row r="823" spans="2:4" x14ac:dyDescent="0.25">
      <c r="B823" s="1">
        <v>43748</v>
      </c>
      <c r="C823" s="26">
        <v>1.6800013186813167</v>
      </c>
      <c r="D823">
        <v>99.575333000000001</v>
      </c>
    </row>
    <row r="824" spans="2:4" x14ac:dyDescent="0.25">
      <c r="B824" s="1">
        <v>43755</v>
      </c>
      <c r="C824" s="26">
        <v>1.6400017582417763</v>
      </c>
      <c r="D824">
        <v>99.585443999999995</v>
      </c>
    </row>
    <row r="825" spans="2:4" x14ac:dyDescent="0.25">
      <c r="B825" s="1">
        <v>43762</v>
      </c>
      <c r="C825" s="26">
        <v>1.6300008791209049</v>
      </c>
      <c r="D825" s="18">
        <v>99.587971999999993</v>
      </c>
    </row>
    <row r="826" spans="2:4" x14ac:dyDescent="0.25">
      <c r="B826" s="1">
        <v>43769</v>
      </c>
      <c r="C826" s="26">
        <v>1.6199999999999775</v>
      </c>
      <c r="D826" s="18">
        <v>99.590500000000006</v>
      </c>
    </row>
    <row r="827" spans="2:4" x14ac:dyDescent="0.25">
      <c r="B827" s="1">
        <v>43776</v>
      </c>
      <c r="C827" s="26">
        <v>1.5199991208790973</v>
      </c>
      <c r="D827" s="18">
        <v>99.615778000000006</v>
      </c>
    </row>
    <row r="828" spans="2:4" x14ac:dyDescent="0.25">
      <c r="B828" s="1">
        <v>43783</v>
      </c>
      <c r="C828" s="26">
        <v>1.5649991208791019</v>
      </c>
      <c r="D828" s="18">
        <v>99.604403000000005</v>
      </c>
    </row>
    <row r="829" spans="2:4" x14ac:dyDescent="0.25">
      <c r="B829" s="1">
        <v>43790</v>
      </c>
      <c r="C829" s="26">
        <v>1.5400008791208966</v>
      </c>
      <c r="D829" s="18">
        <v>99.610721999999996</v>
      </c>
    </row>
    <row r="830" spans="2:4" x14ac:dyDescent="0.25">
      <c r="B830" s="1">
        <v>43798</v>
      </c>
      <c r="C830" s="26">
        <v>1.5428571428571451</v>
      </c>
      <c r="D830" s="18">
        <v>99.61</v>
      </c>
    </row>
    <row r="831" spans="2:4" x14ac:dyDescent="0.25">
      <c r="B831" s="1">
        <v>43804</v>
      </c>
      <c r="C831" s="26">
        <v>1.5599986813186937</v>
      </c>
      <c r="D831" s="18">
        <v>99.605666999999997</v>
      </c>
    </row>
    <row r="832" spans="2:4" x14ac:dyDescent="0.25">
      <c r="B832" s="1">
        <v>43811</v>
      </c>
      <c r="C832" s="26">
        <v>1.5199991208790973</v>
      </c>
      <c r="D832" s="18">
        <v>99.615778000000006</v>
      </c>
    </row>
    <row r="833" spans="2:4" x14ac:dyDescent="0.25">
      <c r="B833" s="1">
        <v>43818</v>
      </c>
      <c r="C833" s="26">
        <v>1.5400008791208966</v>
      </c>
      <c r="D833" s="18">
        <v>99.610721999999996</v>
      </c>
    </row>
    <row r="834" spans="2:4" x14ac:dyDescent="0.25">
      <c r="B834" s="1">
        <v>43825</v>
      </c>
      <c r="C834" s="26">
        <v>1.55499824175823</v>
      </c>
      <c r="D834" s="18">
        <v>99.606931000000003</v>
      </c>
    </row>
    <row r="835" spans="2:4" x14ac:dyDescent="0.25">
      <c r="B835" s="1">
        <v>43836</v>
      </c>
      <c r="C835" s="26">
        <v>1.5199991208790973</v>
      </c>
      <c r="D835" s="18">
        <v>99.615778000000006</v>
      </c>
    </row>
    <row r="836" spans="2:4" x14ac:dyDescent="0.25">
      <c r="B836" s="1">
        <v>43843</v>
      </c>
      <c r="C836" s="26">
        <v>1.5300000000000253</v>
      </c>
      <c r="D836" s="18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5">
        <v>44021</v>
      </c>
      <c r="C862" s="26">
        <v>0.15000131868129138</v>
      </c>
      <c r="D862">
        <v>99.962083000000007</v>
      </c>
    </row>
    <row r="863" spans="2:4" ht="15.75" thickBot="1" x14ac:dyDescent="0.3">
      <c r="B863" s="35">
        <v>44028</v>
      </c>
      <c r="C863" s="26">
        <v>0.14500087912088369</v>
      </c>
      <c r="D863">
        <v>99.963346999999999</v>
      </c>
    </row>
    <row r="864" spans="2:4" ht="15.75" thickBot="1" x14ac:dyDescent="0.3">
      <c r="B864" s="35">
        <v>44035</v>
      </c>
      <c r="C864" s="26">
        <v>0.11999868131867669</v>
      </c>
      <c r="D864">
        <v>99.969667000000001</v>
      </c>
    </row>
    <row r="865" spans="2:4" ht="15.75" thickBot="1" x14ac:dyDescent="0.3">
      <c r="B865" s="35">
        <v>44042</v>
      </c>
      <c r="C865" s="26">
        <v>0.10500131868134352</v>
      </c>
      <c r="D865">
        <v>99.973457999999994</v>
      </c>
    </row>
    <row r="866" spans="2:4" ht="15.75" thickBot="1" x14ac:dyDescent="0.3">
      <c r="B866" s="35">
        <v>44049</v>
      </c>
      <c r="C866" s="26">
        <v>0.10000087912087965</v>
      </c>
      <c r="D866" s="36">
        <v>99.974722</v>
      </c>
    </row>
    <row r="867" spans="2:4" ht="15.75" thickBot="1" x14ac:dyDescent="0.3">
      <c r="B867" s="35">
        <v>44056</v>
      </c>
      <c r="C867" s="26">
        <v>0.10500131868134352</v>
      </c>
      <c r="D867" s="36">
        <v>99.973457999999994</v>
      </c>
    </row>
    <row r="868" spans="2:4" ht="15.75" thickBot="1" x14ac:dyDescent="0.3">
      <c r="B868" s="35">
        <v>44063</v>
      </c>
      <c r="C868" s="26">
        <v>0.10500131868134352</v>
      </c>
      <c r="D868" s="36">
        <v>99.973457999999994</v>
      </c>
    </row>
    <row r="869" spans="2:4" ht="15.75" thickBot="1" x14ac:dyDescent="0.3">
      <c r="B869" s="35">
        <v>44070</v>
      </c>
      <c r="C869" s="26">
        <v>0.10110065934063792</v>
      </c>
      <c r="D869" s="36">
        <v>99.974444000000005</v>
      </c>
    </row>
    <row r="870" spans="2:4" ht="15.75" thickBot="1" x14ac:dyDescent="0.3">
      <c r="B870" s="35">
        <v>44077</v>
      </c>
      <c r="C870" s="26">
        <v>0.10500131868134352</v>
      </c>
      <c r="D870" s="36">
        <v>99.973457999999994</v>
      </c>
    </row>
    <row r="871" spans="2:4" ht="15.75" thickBot="1" x14ac:dyDescent="0.3">
      <c r="B871" s="35">
        <v>44084</v>
      </c>
      <c r="C871" s="26">
        <v>0.11499824175826903</v>
      </c>
      <c r="D871" s="36">
        <v>99.970930999999993</v>
      </c>
    </row>
    <row r="872" spans="2:4" ht="15.75" thickBot="1" x14ac:dyDescent="0.3">
      <c r="B872" s="35">
        <v>44091</v>
      </c>
      <c r="C872" s="26">
        <v>0.11000175824175121</v>
      </c>
      <c r="D872" s="36">
        <v>99.972194000000002</v>
      </c>
    </row>
    <row r="873" spans="2:4" ht="15.75" thickBot="1" x14ac:dyDescent="0.3">
      <c r="B873" s="35">
        <v>44098</v>
      </c>
      <c r="C873" s="26">
        <v>0.10000087912087965</v>
      </c>
      <c r="D873" s="36">
        <v>99.974722</v>
      </c>
    </row>
    <row r="874" spans="2:4" ht="15.75" thickBot="1" x14ac:dyDescent="0.3">
      <c r="B874" s="35">
        <v>44105</v>
      </c>
      <c r="C874" s="26">
        <v>0.10000087912087965</v>
      </c>
      <c r="D874" s="36">
        <v>99.974722</v>
      </c>
    </row>
    <row r="875" spans="2:4" ht="15.75" thickBot="1" x14ac:dyDescent="0.3">
      <c r="B875" s="35">
        <v>44112</v>
      </c>
      <c r="C875" s="26">
        <f t="shared" ref="C875:C938" si="0">(100-D875)/100*360/91*100</f>
        <v>9.5000439560415761E-2</v>
      </c>
      <c r="D875" s="36">
        <v>99.975986000000006</v>
      </c>
    </row>
    <row r="876" spans="2:4" ht="15.75" thickBot="1" x14ac:dyDescent="0.3">
      <c r="B876" s="35">
        <v>44119</v>
      </c>
      <c r="C876" s="26">
        <f t="shared" si="0"/>
        <v>0.10500131868134352</v>
      </c>
      <c r="D876">
        <v>99.973457999999994</v>
      </c>
    </row>
    <row r="877" spans="2:4" ht="15.75" thickBot="1" x14ac:dyDescent="0.3">
      <c r="B877" s="35">
        <v>44126</v>
      </c>
      <c r="C877" s="26">
        <f t="shared" si="0"/>
        <v>0.10000087912087965</v>
      </c>
      <c r="D877">
        <v>99.974722</v>
      </c>
    </row>
    <row r="878" spans="2:4" ht="15.75" thickBot="1" x14ac:dyDescent="0.3">
      <c r="B878" s="35">
        <v>44133</v>
      </c>
      <c r="C878" s="26">
        <f t="shared" si="0"/>
        <v>0.10000087912087965</v>
      </c>
      <c r="D878">
        <v>99.974722</v>
      </c>
    </row>
    <row r="879" spans="2:4" ht="15.75" thickBot="1" x14ac:dyDescent="0.3">
      <c r="B879" s="35">
        <v>44140</v>
      </c>
      <c r="C879" s="26">
        <f t="shared" si="0"/>
        <v>9.5000439560415761E-2</v>
      </c>
      <c r="D879">
        <v>99.975986000000006</v>
      </c>
    </row>
    <row r="880" spans="2:4" ht="15.75" thickBot="1" x14ac:dyDescent="0.3">
      <c r="B880" s="35">
        <v>44147</v>
      </c>
      <c r="C880" s="26">
        <f t="shared" si="0"/>
        <v>0.10000087912087965</v>
      </c>
      <c r="D880">
        <v>99.974722</v>
      </c>
    </row>
    <row r="881" spans="2:4" ht="15.75" thickBot="1" x14ac:dyDescent="0.3">
      <c r="B881" s="35">
        <v>44154</v>
      </c>
      <c r="C881" s="26">
        <f t="shared" si="0"/>
        <v>9.0000000000008101E-2</v>
      </c>
      <c r="D881">
        <v>99.977249999999998</v>
      </c>
    </row>
    <row r="882" spans="2:4" ht="15.75" thickBot="1" x14ac:dyDescent="0.3">
      <c r="B882" s="35">
        <v>44162</v>
      </c>
      <c r="C882" s="26">
        <f t="shared" si="0"/>
        <v>8.4065934065913825E-2</v>
      </c>
      <c r="D882">
        <v>99.978750000000005</v>
      </c>
    </row>
    <row r="883" spans="2:4" ht="15.75" thickBot="1" x14ac:dyDescent="0.3">
      <c r="B883" s="35">
        <v>44168</v>
      </c>
      <c r="C883" s="26">
        <f t="shared" si="0"/>
        <v>8.4999560439544194E-2</v>
      </c>
      <c r="D883">
        <v>99.978514000000004</v>
      </c>
    </row>
    <row r="884" spans="2:4" ht="15.75" thickBot="1" x14ac:dyDescent="0.3">
      <c r="B884" s="35">
        <v>44175</v>
      </c>
      <c r="C884" s="26">
        <f t="shared" si="0"/>
        <v>7.9999120879136548E-2</v>
      </c>
      <c r="D884">
        <v>99.979777999999996</v>
      </c>
    </row>
    <row r="885" spans="2:4" ht="15.75" thickBot="1" x14ac:dyDescent="0.3">
      <c r="B885" s="35">
        <v>44182</v>
      </c>
      <c r="C885" s="26">
        <f t="shared" si="0"/>
        <v>7.4998681318672655E-2</v>
      </c>
      <c r="D885">
        <v>99.981042000000002</v>
      </c>
    </row>
    <row r="886" spans="2:4" ht="15.75" thickBot="1" x14ac:dyDescent="0.3">
      <c r="B886" s="35">
        <v>44189</v>
      </c>
      <c r="C886" s="26">
        <f t="shared" si="0"/>
        <v>9.0000000000008101E-2</v>
      </c>
      <c r="D886">
        <v>99.977249999999998</v>
      </c>
    </row>
    <row r="887" spans="2:4" ht="15.75" thickBot="1" x14ac:dyDescent="0.3">
      <c r="B887" s="35">
        <v>44196</v>
      </c>
      <c r="C887" s="26">
        <f t="shared" si="0"/>
        <v>9.5000439560415761E-2</v>
      </c>
      <c r="D887">
        <v>99.975986000000006</v>
      </c>
    </row>
    <row r="888" spans="2:4" ht="15.75" thickBot="1" x14ac:dyDescent="0.3">
      <c r="B888" s="35">
        <v>44203</v>
      </c>
      <c r="C888" s="26">
        <f t="shared" si="0"/>
        <v>9.0000000000008101E-2</v>
      </c>
      <c r="D888">
        <v>99.977249999999998</v>
      </c>
    </row>
    <row r="889" spans="2:4" ht="15.75" thickBot="1" x14ac:dyDescent="0.3">
      <c r="B889" s="35">
        <v>44210</v>
      </c>
      <c r="C889" s="26">
        <f t="shared" si="0"/>
        <v>9.0000000000008101E-2</v>
      </c>
      <c r="D889">
        <v>99.977249999999998</v>
      </c>
    </row>
    <row r="890" spans="2:4" ht="15.75" thickBot="1" x14ac:dyDescent="0.3">
      <c r="B890" s="35">
        <v>44217</v>
      </c>
      <c r="C890" s="26">
        <f t="shared" si="0"/>
        <v>8.4999560439544194E-2</v>
      </c>
      <c r="D890" s="36">
        <v>99.978514000000004</v>
      </c>
    </row>
    <row r="891" spans="2:4" x14ac:dyDescent="0.25">
      <c r="B891" s="35">
        <v>44224</v>
      </c>
      <c r="C891" s="26">
        <f t="shared" si="0"/>
        <v>7.9999120879136548E-2</v>
      </c>
      <c r="D891" s="36">
        <v>99.979777999999996</v>
      </c>
    </row>
    <row r="892" spans="2:4" x14ac:dyDescent="0.25">
      <c r="B892" s="37">
        <v>44231</v>
      </c>
      <c r="C892" s="26">
        <f t="shared" si="0"/>
        <v>6.5001758241747157E-2</v>
      </c>
      <c r="D892" s="18">
        <v>99.983569000000003</v>
      </c>
    </row>
    <row r="893" spans="2:4" x14ac:dyDescent="0.25">
      <c r="B893" s="37">
        <v>44238</v>
      </c>
      <c r="C893" s="26">
        <f t="shared" si="0"/>
        <v>3.4999120879132498E-2</v>
      </c>
      <c r="D893" s="18">
        <v>99.991152999999997</v>
      </c>
    </row>
    <row r="894" spans="2:4" x14ac:dyDescent="0.25">
      <c r="B894" s="37">
        <v>44245</v>
      </c>
      <c r="C894" s="26">
        <f t="shared" si="0"/>
        <v>3.9999560439540165E-2</v>
      </c>
      <c r="D894" s="18">
        <v>99.989889000000005</v>
      </c>
    </row>
    <row r="895" spans="2:4" x14ac:dyDescent="0.25">
      <c r="B895" s="37">
        <v>44252</v>
      </c>
      <c r="C895" s="26">
        <f t="shared" si="0"/>
        <v>2.9998681318668605E-2</v>
      </c>
      <c r="D895" s="18">
        <v>99.992417000000003</v>
      </c>
    </row>
    <row r="896" spans="2:4" x14ac:dyDescent="0.25">
      <c r="B896" s="37">
        <v>44259</v>
      </c>
      <c r="C896" s="26">
        <f t="shared" si="0"/>
        <v>3.9999560439540165E-2</v>
      </c>
      <c r="D896" s="18">
        <v>99.989889000000005</v>
      </c>
    </row>
    <row r="897" spans="2:4" x14ac:dyDescent="0.25">
      <c r="B897" s="37">
        <v>44266</v>
      </c>
      <c r="C897" s="26">
        <f t="shared" si="0"/>
        <v>4.5000000000004051E-2</v>
      </c>
      <c r="D897" s="18">
        <v>99.988624999999999</v>
      </c>
    </row>
    <row r="898" spans="2:4" x14ac:dyDescent="0.25">
      <c r="B898" s="37">
        <v>44273</v>
      </c>
      <c r="C898" s="26">
        <f t="shared" si="0"/>
        <v>2.9998681318668605E-2</v>
      </c>
      <c r="D898" s="18">
        <v>99.992417000000003</v>
      </c>
    </row>
    <row r="899" spans="2:4" x14ac:dyDescent="0.25">
      <c r="B899" s="37">
        <v>44280</v>
      </c>
      <c r="C899" s="26">
        <f t="shared" si="0"/>
        <v>1.5001318681335439E-2</v>
      </c>
      <c r="D899" s="18">
        <v>99.996207999999996</v>
      </c>
    </row>
    <row r="900" spans="2:4" x14ac:dyDescent="0.25">
      <c r="B900" s="37">
        <v>44287</v>
      </c>
      <c r="C900" s="26">
        <f t="shared" si="0"/>
        <v>2.0001758241743106E-2</v>
      </c>
      <c r="D900" s="18">
        <v>99.994944000000004</v>
      </c>
    </row>
    <row r="901" spans="2:4" x14ac:dyDescent="0.25">
      <c r="B901" s="37">
        <v>44294</v>
      </c>
      <c r="C901" s="26">
        <f t="shared" si="0"/>
        <v>2.0001758241743106E-2</v>
      </c>
      <c r="D901" s="18">
        <v>99.994944000000004</v>
      </c>
    </row>
    <row r="902" spans="2:4" x14ac:dyDescent="0.25">
      <c r="B902" s="25">
        <v>44301</v>
      </c>
      <c r="C902" s="26">
        <f t="shared" si="0"/>
        <v>2.0001758241743106E-2</v>
      </c>
      <c r="D902" s="18">
        <v>99.994944000000004</v>
      </c>
    </row>
    <row r="903" spans="2:4" x14ac:dyDescent="0.25">
      <c r="B903" s="25">
        <v>44308</v>
      </c>
      <c r="C903" s="26">
        <f t="shared" si="0"/>
        <v>2.4998241758260945E-2</v>
      </c>
      <c r="D903">
        <v>99.993680999999995</v>
      </c>
    </row>
    <row r="904" spans="2:4" x14ac:dyDescent="0.25">
      <c r="B904" s="25">
        <v>44315</v>
      </c>
      <c r="C904" s="26">
        <f t="shared" si="0"/>
        <v>2.0001758241743106E-2</v>
      </c>
      <c r="D904">
        <v>99.994944000000004</v>
      </c>
    </row>
    <row r="905" spans="2:4" x14ac:dyDescent="0.25">
      <c r="B905" s="25">
        <v>44322</v>
      </c>
      <c r="C905" s="26">
        <f t="shared" si="0"/>
        <v>1.5001318681335439E-2</v>
      </c>
      <c r="D905">
        <v>99.996207999999996</v>
      </c>
    </row>
    <row r="906" spans="2:4" x14ac:dyDescent="0.25">
      <c r="B906" s="25">
        <v>44329</v>
      </c>
      <c r="C906" s="26">
        <f t="shared" si="0"/>
        <v>1.5001318681335439E-2</v>
      </c>
      <c r="D906">
        <v>99.996207999999996</v>
      </c>
    </row>
    <row r="907" spans="2:4" x14ac:dyDescent="0.25">
      <c r="B907" s="25">
        <v>44336</v>
      </c>
      <c r="C907" s="26">
        <f t="shared" si="0"/>
        <v>1.5001318681335439E-2</v>
      </c>
      <c r="D907">
        <v>99.996207999999996</v>
      </c>
    </row>
    <row r="908" spans="2:4" x14ac:dyDescent="0.25">
      <c r="B908" s="25">
        <v>44343</v>
      </c>
      <c r="C908" s="26">
        <f t="shared" si="0"/>
        <v>1.5001318681335439E-2</v>
      </c>
      <c r="D908">
        <v>99.996207999999996</v>
      </c>
    </row>
    <row r="909" spans="2:4" x14ac:dyDescent="0.25">
      <c r="B909" s="25">
        <v>44350</v>
      </c>
      <c r="C909" s="26">
        <f t="shared" si="0"/>
        <v>2.0001758241743106E-2</v>
      </c>
      <c r="D909">
        <v>99.994944000000004</v>
      </c>
    </row>
    <row r="910" spans="2:4" x14ac:dyDescent="0.25">
      <c r="B910" s="25">
        <v>44357</v>
      </c>
      <c r="C910" s="26">
        <f t="shared" si="0"/>
        <v>2.4998241758260945E-2</v>
      </c>
      <c r="D910">
        <v>99.993680999999995</v>
      </c>
    </row>
    <row r="911" spans="2:4" x14ac:dyDescent="0.25">
      <c r="B911" s="25">
        <v>44364</v>
      </c>
      <c r="C911" s="26">
        <f t="shared" si="0"/>
        <v>2.4998241758260945E-2</v>
      </c>
      <c r="D911">
        <v>99.993680999999995</v>
      </c>
    </row>
    <row r="912" spans="2:4" x14ac:dyDescent="0.25">
      <c r="B912" s="25">
        <v>44371</v>
      </c>
      <c r="C912" s="26">
        <f t="shared" si="0"/>
        <v>4.5000000000004051E-2</v>
      </c>
      <c r="D912">
        <v>99.988624999999999</v>
      </c>
    </row>
    <row r="913" spans="2:4" x14ac:dyDescent="0.25">
      <c r="B913" s="25">
        <v>44378</v>
      </c>
      <c r="C913" s="26">
        <f t="shared" si="0"/>
        <v>5.0000439560411711E-2</v>
      </c>
      <c r="D913">
        <v>99.987361000000007</v>
      </c>
    </row>
    <row r="914" spans="2:4" x14ac:dyDescent="0.25">
      <c r="B914" s="25">
        <v>44385</v>
      </c>
      <c r="C914" s="26">
        <f t="shared" si="0"/>
        <v>5.0000439560411711E-2</v>
      </c>
      <c r="D914">
        <v>99.987361000000007</v>
      </c>
    </row>
    <row r="915" spans="2:4" x14ac:dyDescent="0.25">
      <c r="B915" s="25">
        <v>44392</v>
      </c>
      <c r="C915" s="26">
        <f t="shared" si="0"/>
        <v>5.0000439560411711E-2</v>
      </c>
      <c r="D915">
        <v>99.987361000000007</v>
      </c>
    </row>
    <row r="916" spans="2:4" x14ac:dyDescent="0.25">
      <c r="B916" s="25">
        <v>44399</v>
      </c>
      <c r="C916" s="26">
        <f t="shared" si="0"/>
        <v>5.0000439560411711E-2</v>
      </c>
      <c r="D916">
        <v>99.987361000000007</v>
      </c>
    </row>
    <row r="917" spans="2:4" x14ac:dyDescent="0.25">
      <c r="B917" s="37">
        <v>44406</v>
      </c>
      <c r="C917" s="26">
        <f t="shared" si="0"/>
        <v>5.0000439560411711E-2</v>
      </c>
      <c r="D917">
        <v>99.987361000000007</v>
      </c>
    </row>
    <row r="918" spans="2:4" x14ac:dyDescent="0.25">
      <c r="B918" s="37">
        <v>44413</v>
      </c>
      <c r="C918" s="26">
        <f t="shared" si="0"/>
        <v>5.0000439560411711E-2</v>
      </c>
      <c r="D918">
        <v>99.987361000000007</v>
      </c>
    </row>
    <row r="919" spans="2:4" x14ac:dyDescent="0.25">
      <c r="B919" s="37">
        <v>44420</v>
      </c>
      <c r="C919" s="26">
        <f t="shared" si="0"/>
        <v>5.0550329670318958E-2</v>
      </c>
      <c r="D919">
        <v>99.987222000000003</v>
      </c>
    </row>
    <row r="920" spans="2:4" x14ac:dyDescent="0.25">
      <c r="B920" s="37">
        <v>44427</v>
      </c>
      <c r="C920" s="26">
        <f t="shared" si="0"/>
        <v>6.9998241758264995E-2</v>
      </c>
      <c r="D920">
        <v>99.982305999999994</v>
      </c>
    </row>
    <row r="921" spans="2:4" x14ac:dyDescent="0.25">
      <c r="B921" s="37">
        <v>44434</v>
      </c>
      <c r="C921" s="26">
        <f t="shared" si="0"/>
        <v>5.5606153846140066E-2</v>
      </c>
      <c r="D921">
        <v>99.985944000000003</v>
      </c>
    </row>
    <row r="922" spans="2:4" x14ac:dyDescent="0.25">
      <c r="B922" s="37">
        <v>44441</v>
      </c>
      <c r="C922" s="26">
        <f t="shared" si="0"/>
        <v>4.5000000000004051E-2</v>
      </c>
      <c r="D922">
        <v>99.988624999999999</v>
      </c>
    </row>
    <row r="923" spans="2:4" x14ac:dyDescent="0.25">
      <c r="B923" s="37">
        <v>44446</v>
      </c>
      <c r="C923" s="26">
        <f t="shared" si="0"/>
        <v>4.5000000000004051E-2</v>
      </c>
      <c r="D923">
        <v>99.988624999999999</v>
      </c>
    </row>
    <row r="924" spans="2:4" x14ac:dyDescent="0.25">
      <c r="B924" s="37">
        <v>44452</v>
      </c>
      <c r="C924" s="26">
        <f t="shared" si="0"/>
        <v>3.9999560439540165E-2</v>
      </c>
      <c r="D924">
        <v>99.989889000000005</v>
      </c>
    </row>
    <row r="925" spans="2:4" x14ac:dyDescent="0.25">
      <c r="B925" s="37">
        <v>44459</v>
      </c>
      <c r="C925" s="26">
        <f t="shared" si="0"/>
        <v>3.4999120879132498E-2</v>
      </c>
      <c r="D925">
        <v>99.991152999999997</v>
      </c>
    </row>
    <row r="926" spans="2:4" x14ac:dyDescent="0.25">
      <c r="B926" s="37">
        <v>44466</v>
      </c>
      <c r="C926" s="26">
        <f t="shared" si="0"/>
        <v>3.4999120879132498E-2</v>
      </c>
      <c r="D926">
        <v>99.991152999999997</v>
      </c>
    </row>
    <row r="927" spans="2:4" x14ac:dyDescent="0.25">
      <c r="B927" s="37">
        <v>44473</v>
      </c>
      <c r="C927" s="26">
        <f t="shared" si="0"/>
        <v>3.9999560439540165E-2</v>
      </c>
      <c r="D927">
        <v>99.989889000000005</v>
      </c>
    </row>
    <row r="928" spans="2:4" x14ac:dyDescent="0.25">
      <c r="B928" s="37">
        <v>44481</v>
      </c>
      <c r="C928" s="26">
        <f t="shared" si="0"/>
        <v>5.0000439560411711E-2</v>
      </c>
      <c r="D928">
        <v>99.987361000000007</v>
      </c>
    </row>
    <row r="929" spans="2:4" x14ac:dyDescent="0.25">
      <c r="B929" s="37">
        <v>44487</v>
      </c>
      <c r="C929" s="26">
        <f t="shared" si="0"/>
        <v>5.5000879120875604E-2</v>
      </c>
      <c r="D929">
        <v>99.986097000000001</v>
      </c>
    </row>
    <row r="930" spans="2:4" x14ac:dyDescent="0.25">
      <c r="B930" s="37">
        <v>44494</v>
      </c>
      <c r="C930" s="26">
        <f t="shared" si="0"/>
        <v>5.5000879120875604E-2</v>
      </c>
      <c r="D930">
        <v>99.986097000000001</v>
      </c>
    </row>
    <row r="931" spans="2:4" x14ac:dyDescent="0.25">
      <c r="B931" s="1">
        <v>44501</v>
      </c>
      <c r="C931" s="26">
        <f t="shared" si="0"/>
        <v>5.0000439560411711E-2</v>
      </c>
      <c r="D931">
        <v>99.987361000000007</v>
      </c>
    </row>
    <row r="932" spans="2:4" x14ac:dyDescent="0.25">
      <c r="B932" s="1">
        <v>44508</v>
      </c>
      <c r="C932" s="26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26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26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26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26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26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26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26">
        <f t="shared" ref="C939:C967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26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26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26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26">
        <f t="shared" si="1"/>
        <v>0.19000087912088773</v>
      </c>
      <c r="D943">
        <v>99.951971999999998</v>
      </c>
    </row>
    <row r="944" spans="2:4" x14ac:dyDescent="0.25">
      <c r="B944" s="1">
        <v>44592</v>
      </c>
      <c r="C944" s="26">
        <f t="shared" si="1"/>
        <v>0.24000131868129945</v>
      </c>
      <c r="D944">
        <v>99.939333000000005</v>
      </c>
    </row>
    <row r="945" spans="2:4" x14ac:dyDescent="0.25">
      <c r="B945" s="1">
        <v>44599</v>
      </c>
      <c r="C945" s="26">
        <f t="shared" si="1"/>
        <v>0.29000175824176738</v>
      </c>
      <c r="D945">
        <v>99.926693999999998</v>
      </c>
    </row>
    <row r="946" spans="2:4" x14ac:dyDescent="0.25">
      <c r="B946" s="1">
        <v>44606</v>
      </c>
      <c r="C946" s="26">
        <f t="shared" si="1"/>
        <v>0.43999912087911275</v>
      </c>
      <c r="D946">
        <v>99.888778000000002</v>
      </c>
    </row>
    <row r="947" spans="2:4" x14ac:dyDescent="0.25">
      <c r="B947" s="1">
        <v>44614</v>
      </c>
      <c r="C947" s="26">
        <f t="shared" si="1"/>
        <v>0.38000175824177546</v>
      </c>
      <c r="D947">
        <v>99.903943999999996</v>
      </c>
    </row>
    <row r="948" spans="2:4" x14ac:dyDescent="0.25">
      <c r="B948" s="1">
        <v>44620</v>
      </c>
      <c r="C948" s="26">
        <f t="shared" si="1"/>
        <v>0.35999999999997612</v>
      </c>
      <c r="D948">
        <v>99.909000000000006</v>
      </c>
    </row>
    <row r="949" spans="2:4" x14ac:dyDescent="0.25">
      <c r="B949" s="1">
        <v>44627</v>
      </c>
      <c r="C949" s="26">
        <f t="shared" si="1"/>
        <v>0.38000175824177546</v>
      </c>
      <c r="D949">
        <v>99.903943999999996</v>
      </c>
    </row>
    <row r="950" spans="2:4" x14ac:dyDescent="0.25">
      <c r="B950" s="1">
        <v>44634</v>
      </c>
      <c r="C950" s="26">
        <f t="shared" si="1"/>
        <v>0.44999999999998425</v>
      </c>
      <c r="D950">
        <v>99.886250000000004</v>
      </c>
    </row>
    <row r="951" spans="2:4" x14ac:dyDescent="0.25">
      <c r="B951" s="1">
        <v>44641</v>
      </c>
      <c r="C951" s="26">
        <f t="shared" si="1"/>
        <v>0.47999868131870904</v>
      </c>
      <c r="D951">
        <v>99.878666999999993</v>
      </c>
    </row>
    <row r="952" spans="2:4" x14ac:dyDescent="0.25">
      <c r="B952" s="1">
        <v>44648</v>
      </c>
      <c r="C952" s="26">
        <f t="shared" si="1"/>
        <v>0.60500175824173952</v>
      </c>
      <c r="D952">
        <v>99.847069000000005</v>
      </c>
    </row>
    <row r="953" spans="2:4" x14ac:dyDescent="0.25">
      <c r="B953" s="1">
        <v>44655</v>
      </c>
      <c r="C953" s="26">
        <f t="shared" si="1"/>
        <v>0.66999956043954056</v>
      </c>
      <c r="D953">
        <v>99.830639000000005</v>
      </c>
    </row>
    <row r="954" spans="2:4" x14ac:dyDescent="0.25">
      <c r="B954" s="1">
        <v>44658</v>
      </c>
      <c r="C954" s="26">
        <f t="shared" si="1"/>
        <v>0.66999956043954056</v>
      </c>
      <c r="D954">
        <v>99.830639000000005</v>
      </c>
    </row>
    <row r="955" spans="2:4" x14ac:dyDescent="0.25">
      <c r="B955" s="1">
        <v>44665</v>
      </c>
      <c r="C955" s="26">
        <f t="shared" si="1"/>
        <v>0.78500175824175555</v>
      </c>
      <c r="D955">
        <v>99.801569000000001</v>
      </c>
    </row>
    <row r="956" spans="2:4" x14ac:dyDescent="0.25">
      <c r="B956" s="1">
        <v>44672</v>
      </c>
      <c r="C956" s="26">
        <f t="shared" si="1"/>
        <v>0.86000043956042849</v>
      </c>
      <c r="D956">
        <v>99.782611000000003</v>
      </c>
    </row>
    <row r="957" spans="2:4" x14ac:dyDescent="0.25">
      <c r="B957" s="1">
        <v>44679</v>
      </c>
      <c r="C957" s="26">
        <f t="shared" si="1"/>
        <v>0.88999912087909683</v>
      </c>
      <c r="D957">
        <v>99.775028000000006</v>
      </c>
    </row>
    <row r="958" spans="2:4" x14ac:dyDescent="0.25">
      <c r="B958" s="1">
        <v>44686</v>
      </c>
      <c r="C958" s="26">
        <f t="shared" si="1"/>
        <v>0.91000087912089622</v>
      </c>
      <c r="D958">
        <v>99.769971999999996</v>
      </c>
    </row>
    <row r="959" spans="2:4" x14ac:dyDescent="0.25">
      <c r="B959" s="1">
        <v>44693</v>
      </c>
      <c r="C959" s="26">
        <f t="shared" si="1"/>
        <v>0.90000000000002478</v>
      </c>
      <c r="D959">
        <v>99.772499999999994</v>
      </c>
    </row>
    <row r="960" spans="2:4" x14ac:dyDescent="0.25">
      <c r="B960" s="1">
        <v>44700</v>
      </c>
      <c r="C960" s="26">
        <f t="shared" si="1"/>
        <v>1.0500013186813162</v>
      </c>
      <c r="D960">
        <v>99.734583000000001</v>
      </c>
    </row>
    <row r="961" spans="2:4" x14ac:dyDescent="0.25">
      <c r="B961" s="1">
        <v>44707</v>
      </c>
      <c r="C961" s="26">
        <f t="shared" si="1"/>
        <v>1.0599982417582416</v>
      </c>
      <c r="D961">
        <v>99.732056</v>
      </c>
    </row>
    <row r="962" spans="2:4" x14ac:dyDescent="0.25">
      <c r="B962" s="1">
        <v>44714</v>
      </c>
      <c r="C962" s="26">
        <f t="shared" si="1"/>
        <v>1.1199995604395809</v>
      </c>
      <c r="D962">
        <v>99.716888999999995</v>
      </c>
    </row>
    <row r="963" spans="2:4" x14ac:dyDescent="0.25">
      <c r="B963" s="1">
        <v>44721</v>
      </c>
      <c r="C963" s="26">
        <f t="shared" si="1"/>
        <v>1.2300013186813323</v>
      </c>
      <c r="D963">
        <v>99.689082999999997</v>
      </c>
    </row>
    <row r="964" spans="2:4" x14ac:dyDescent="0.25">
      <c r="B964" s="1">
        <v>44728</v>
      </c>
      <c r="C964" s="26">
        <f t="shared" si="1"/>
        <v>1.6400017582417763</v>
      </c>
      <c r="D964">
        <v>99.585443999999995</v>
      </c>
    </row>
    <row r="965" spans="2:4" x14ac:dyDescent="0.25">
      <c r="B965" s="1">
        <v>44735</v>
      </c>
      <c r="C965" s="26">
        <f t="shared" si="1"/>
        <v>1.6700004395604453</v>
      </c>
      <c r="D965">
        <v>99.577860999999999</v>
      </c>
    </row>
    <row r="966" spans="2:4" x14ac:dyDescent="0.25">
      <c r="B966" s="1">
        <v>44742</v>
      </c>
      <c r="C966" s="26">
        <f t="shared" si="1"/>
        <v>1.7499995604395815</v>
      </c>
      <c r="D966">
        <v>99.557638999999995</v>
      </c>
    </row>
    <row r="967" spans="2:4" x14ac:dyDescent="0.25">
      <c r="B967" s="1">
        <v>44749</v>
      </c>
      <c r="C967" s="26">
        <f t="shared" si="1"/>
        <v>1.8500004395604612</v>
      </c>
      <c r="D967">
        <v>99.532360999999995</v>
      </c>
    </row>
    <row r="968" spans="2:4" x14ac:dyDescent="0.25">
      <c r="B968" s="25">
        <v>44756</v>
      </c>
      <c r="C968" s="18">
        <v>2.1099995604395576</v>
      </c>
      <c r="D968">
        <v>99.466639000000001</v>
      </c>
    </row>
    <row r="969" spans="2:4" x14ac:dyDescent="0.25">
      <c r="B969" s="37">
        <v>44763</v>
      </c>
      <c r="C969" s="18">
        <v>2.4699995604395339</v>
      </c>
      <c r="D969">
        <v>99.375639000000007</v>
      </c>
    </row>
    <row r="970" spans="2:4" x14ac:dyDescent="0.25">
      <c r="B970" s="37">
        <v>44770</v>
      </c>
      <c r="C970" s="18">
        <v>2.5200000000000018</v>
      </c>
      <c r="D970">
        <v>99.363</v>
      </c>
    </row>
    <row r="971" spans="2:4" x14ac:dyDescent="0.25">
      <c r="B971" s="37">
        <v>44777</v>
      </c>
      <c r="C971" s="18">
        <v>2.4900013186813328</v>
      </c>
      <c r="D971">
        <v>99.370582999999996</v>
      </c>
    </row>
    <row r="972" spans="2:4" x14ac:dyDescent="0.25">
      <c r="B972" s="37">
        <v>44784</v>
      </c>
      <c r="C972" s="18">
        <v>2.5800013186813411</v>
      </c>
      <c r="D972">
        <v>99.347832999999994</v>
      </c>
    </row>
    <row r="973" spans="2:4" x14ac:dyDescent="0.25">
      <c r="B973" s="37">
        <v>44791</v>
      </c>
      <c r="C973" s="18">
        <v>2.6100000000000101</v>
      </c>
      <c r="D973">
        <v>99.340249999999997</v>
      </c>
    </row>
    <row r="974" spans="2:4" x14ac:dyDescent="0.25">
      <c r="B974" s="37">
        <v>44798</v>
      </c>
      <c r="C974" s="18">
        <v>2.7701090109889974</v>
      </c>
      <c r="D974">
        <v>99.299778000000003</v>
      </c>
    </row>
    <row r="975" spans="2:4" x14ac:dyDescent="0.25">
      <c r="B975" s="37">
        <v>44805</v>
      </c>
      <c r="C975" s="18">
        <v>2.8799999999999781</v>
      </c>
      <c r="D975">
        <v>99.272000000000006</v>
      </c>
    </row>
    <row r="976" spans="2:4" x14ac:dyDescent="0.25">
      <c r="B976" s="37">
        <v>44812</v>
      </c>
      <c r="C976" s="18">
        <v>2.964999560439578</v>
      </c>
      <c r="D976">
        <v>99.250513999999995</v>
      </c>
    </row>
    <row r="977" spans="2:4" x14ac:dyDescent="0.25">
      <c r="B977" s="37">
        <v>44819</v>
      </c>
      <c r="C977" s="18">
        <v>3.0750013186813296</v>
      </c>
      <c r="D977">
        <v>99.222707999999997</v>
      </c>
    </row>
    <row r="978" spans="2:4" x14ac:dyDescent="0.25">
      <c r="B978" s="37">
        <v>44826</v>
      </c>
      <c r="C978" s="18">
        <v>3.2699986813186794</v>
      </c>
      <c r="D978">
        <v>99.173417000000001</v>
      </c>
    </row>
    <row r="979" spans="2:4" x14ac:dyDescent="0.25">
      <c r="B979" s="37">
        <v>44833</v>
      </c>
      <c r="C979" s="18">
        <v>3.2699986813186794</v>
      </c>
      <c r="D979">
        <v>99.173417000000001</v>
      </c>
    </row>
    <row r="980" spans="2:4" x14ac:dyDescent="0.25">
      <c r="B980" s="37">
        <v>44840</v>
      </c>
      <c r="C980" s="18">
        <f t="shared" ref="C980:C994" si="2">(100-D980)/100*360/91*100</f>
        <v>3.3400008791208906</v>
      </c>
      <c r="D980">
        <v>99.155721999999997</v>
      </c>
    </row>
    <row r="981" spans="2:4" x14ac:dyDescent="0.25">
      <c r="B981" s="37">
        <v>44847</v>
      </c>
      <c r="C981" s="18">
        <f t="shared" si="2"/>
        <v>3.5099999999999785</v>
      </c>
      <c r="D981">
        <v>99.112750000000005</v>
      </c>
    </row>
    <row r="982" spans="2:4" x14ac:dyDescent="0.25">
      <c r="B982" s="37">
        <v>44854</v>
      </c>
      <c r="C982" s="18">
        <f t="shared" si="2"/>
        <v>3.8199995604395429</v>
      </c>
      <c r="D982">
        <v>99.034389000000004</v>
      </c>
    </row>
    <row r="983" spans="2:4" x14ac:dyDescent="0.25">
      <c r="B983" s="37">
        <v>44861</v>
      </c>
      <c r="C983" s="18">
        <f t="shared" si="2"/>
        <v>3.9999995604395586</v>
      </c>
      <c r="D983">
        <v>98.988889</v>
      </c>
    </row>
    <row r="984" spans="2:4" x14ac:dyDescent="0.25">
      <c r="B984" s="37">
        <v>44868</v>
      </c>
      <c r="C984" s="18">
        <f t="shared" si="2"/>
        <v>4.0700017582417702</v>
      </c>
      <c r="D984">
        <v>98.971193999999997</v>
      </c>
    </row>
    <row r="985" spans="2:4" x14ac:dyDescent="0.25">
      <c r="B985" s="37">
        <v>44875</v>
      </c>
      <c r="C985" s="18">
        <f t="shared" si="2"/>
        <v>4.1199982417582364</v>
      </c>
      <c r="D985">
        <v>98.958556000000002</v>
      </c>
    </row>
    <row r="986" spans="2:4" x14ac:dyDescent="0.25">
      <c r="B986" s="37">
        <v>44882</v>
      </c>
      <c r="C986" s="18">
        <f t="shared" si="2"/>
        <v>4.1550013186813137</v>
      </c>
      <c r="D986">
        <v>98.949708000000001</v>
      </c>
    </row>
    <row r="987" spans="2:4" x14ac:dyDescent="0.25">
      <c r="B987" s="37">
        <v>44890</v>
      </c>
      <c r="C987" s="18">
        <f t="shared" si="2"/>
        <v>4.1736263736264005</v>
      </c>
      <c r="D987">
        <v>98.944999999999993</v>
      </c>
    </row>
    <row r="988" spans="2:4" x14ac:dyDescent="0.25">
      <c r="B988" s="37">
        <v>44896</v>
      </c>
      <c r="C988" s="18">
        <f t="shared" si="2"/>
        <v>4.2850008791208625</v>
      </c>
      <c r="D988">
        <v>98.916847000000004</v>
      </c>
    </row>
    <row r="989" spans="2:4" x14ac:dyDescent="0.25">
      <c r="B989" s="37">
        <v>44903</v>
      </c>
      <c r="C989" s="18">
        <f t="shared" si="2"/>
        <v>4.2699995604395831</v>
      </c>
      <c r="D989">
        <v>98.920638999999994</v>
      </c>
    </row>
    <row r="990" spans="2:4" x14ac:dyDescent="0.25">
      <c r="B990" s="37">
        <v>44910</v>
      </c>
      <c r="C990" s="18">
        <f t="shared" si="2"/>
        <v>4.2699995604395831</v>
      </c>
      <c r="D990">
        <v>98.920638999999994</v>
      </c>
    </row>
    <row r="991" spans="2:4" x14ac:dyDescent="0.25">
      <c r="B991" s="37">
        <v>44917</v>
      </c>
      <c r="C991" s="18">
        <f t="shared" si="2"/>
        <v>4.2900013186813268</v>
      </c>
      <c r="D991">
        <v>98.915582999999998</v>
      </c>
    </row>
    <row r="992" spans="2:4" x14ac:dyDescent="0.25">
      <c r="B992" s="37">
        <v>44924</v>
      </c>
      <c r="C992" s="18">
        <f t="shared" si="2"/>
        <v>4.3499986813186631</v>
      </c>
      <c r="D992">
        <v>98.900417000000004</v>
      </c>
    </row>
    <row r="993" spans="2:4" x14ac:dyDescent="0.25">
      <c r="B993" s="37">
        <v>44931</v>
      </c>
      <c r="C993" s="18">
        <f t="shared" si="2"/>
        <v>4.4100000000000037</v>
      </c>
      <c r="D993">
        <v>98.885249999999999</v>
      </c>
    </row>
    <row r="994" spans="2:4" x14ac:dyDescent="0.25">
      <c r="B994" s="37">
        <v>44938</v>
      </c>
      <c r="C994" s="18">
        <f t="shared" si="2"/>
        <v>4.5600013186812944</v>
      </c>
      <c r="D994">
        <v>98.847333000000006</v>
      </c>
    </row>
  </sheetData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D4530"/>
  <sheetViews>
    <sheetView workbookViewId="0">
      <selection activeCell="B15" sqref="B15"/>
    </sheetView>
  </sheetViews>
  <sheetFormatPr defaultRowHeight="15" x14ac:dyDescent="0.25"/>
  <cols>
    <col min="1" max="1" width="13.140625" bestFit="1" customWidth="1"/>
    <col min="2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4" x14ac:dyDescent="0.25">
      <c r="A3" s="29" t="s">
        <v>12</v>
      </c>
      <c r="B3" t="s">
        <v>557</v>
      </c>
      <c r="C3" t="s">
        <v>558</v>
      </c>
      <c r="D3" t="s">
        <v>559</v>
      </c>
    </row>
    <row r="4" spans="1:4" x14ac:dyDescent="0.25">
      <c r="A4" s="28">
        <v>38072</v>
      </c>
      <c r="C4">
        <v>6410000000</v>
      </c>
      <c r="D4">
        <v>1584665.6000000001</v>
      </c>
    </row>
    <row r="5" spans="1:4" x14ac:dyDescent="0.25">
      <c r="A5" s="28">
        <v>38075</v>
      </c>
      <c r="C5">
        <v>6111930541.021987</v>
      </c>
      <c r="D5">
        <v>1535579.8386740419</v>
      </c>
    </row>
    <row r="6" spans="1:4" x14ac:dyDescent="0.25">
      <c r="A6" s="28">
        <v>38076</v>
      </c>
      <c r="C6">
        <v>5950668147.3348265</v>
      </c>
      <c r="D6">
        <v>1508582.2754293601</v>
      </c>
    </row>
    <row r="7" spans="1:4" x14ac:dyDescent="0.25">
      <c r="A7" s="28">
        <v>38077</v>
      </c>
      <c r="C7">
        <v>6035554591.3150883</v>
      </c>
      <c r="D7">
        <v>1522941.2062165241</v>
      </c>
    </row>
    <row r="8" spans="1:4" x14ac:dyDescent="0.25">
      <c r="A8" s="28">
        <v>38078</v>
      </c>
      <c r="C8">
        <v>6012529189.2555504</v>
      </c>
      <c r="D8">
        <v>1519080.558924095</v>
      </c>
    </row>
    <row r="9" spans="1:4" x14ac:dyDescent="0.25">
      <c r="A9" s="28">
        <v>38079</v>
      </c>
      <c r="C9">
        <v>5589683952.1567898</v>
      </c>
      <c r="D9">
        <v>1447872.2891147176</v>
      </c>
    </row>
    <row r="10" spans="1:4" x14ac:dyDescent="0.25">
      <c r="A10" s="28">
        <v>38082</v>
      </c>
      <c r="C10">
        <v>5478747342.7760572</v>
      </c>
      <c r="D10">
        <v>1428752.1789215412</v>
      </c>
    </row>
    <row r="11" spans="1:4" x14ac:dyDescent="0.25">
      <c r="A11" s="28">
        <v>38083</v>
      </c>
      <c r="C11">
        <v>5616732386.1466484</v>
      </c>
      <c r="D11">
        <v>1452752.3057892229</v>
      </c>
    </row>
    <row r="12" spans="1:4" x14ac:dyDescent="0.25">
      <c r="A12" s="28">
        <v>38084</v>
      </c>
      <c r="C12">
        <v>5744412376.3439426</v>
      </c>
      <c r="D12">
        <v>1474779.4627396022</v>
      </c>
    </row>
    <row r="13" spans="1:4" x14ac:dyDescent="0.25">
      <c r="A13" s="28">
        <v>38085</v>
      </c>
      <c r="C13">
        <v>5742333801.0160141</v>
      </c>
      <c r="D13">
        <v>1474435.3015092269</v>
      </c>
    </row>
    <row r="14" spans="1:4" x14ac:dyDescent="0.25">
      <c r="A14" s="28">
        <v>38089</v>
      </c>
      <c r="C14">
        <v>5520773848.4302645</v>
      </c>
      <c r="D14">
        <v>1436557.9413423655</v>
      </c>
    </row>
    <row r="15" spans="1:4" x14ac:dyDescent="0.25">
      <c r="A15" s="28">
        <v>38090</v>
      </c>
      <c r="C15">
        <v>5837457503.5331345</v>
      </c>
      <c r="D15">
        <v>1491503.8978596043</v>
      </c>
    </row>
    <row r="16" spans="1:4" x14ac:dyDescent="0.25">
      <c r="A16" s="28">
        <v>38091</v>
      </c>
      <c r="C16">
        <v>5907440172.3965254</v>
      </c>
      <c r="D16">
        <v>1503435.4833579299</v>
      </c>
    </row>
    <row r="17" spans="1:4" x14ac:dyDescent="0.25">
      <c r="A17" s="28">
        <v>38092</v>
      </c>
      <c r="C17">
        <v>5846068350.4051905</v>
      </c>
      <c r="D17">
        <v>1493034.1447236352</v>
      </c>
    </row>
    <row r="18" spans="1:4" x14ac:dyDescent="0.25">
      <c r="A18" s="28">
        <v>38093</v>
      </c>
      <c r="C18">
        <v>5662954715.7723246</v>
      </c>
      <c r="D18">
        <v>1461868.6597120895</v>
      </c>
    </row>
    <row r="19" spans="1:4" x14ac:dyDescent="0.25">
      <c r="A19" s="28">
        <v>38096</v>
      </c>
      <c r="C19">
        <v>5584012418.505353</v>
      </c>
      <c r="D19">
        <v>1448316.204639442</v>
      </c>
    </row>
    <row r="20" spans="1:4" x14ac:dyDescent="0.25">
      <c r="A20" s="28">
        <v>38097</v>
      </c>
      <c r="C20">
        <v>5708575111.8150826</v>
      </c>
      <c r="D20">
        <v>1469865.9052721751</v>
      </c>
    </row>
    <row r="21" spans="1:4" x14ac:dyDescent="0.25">
      <c r="A21" s="28">
        <v>38098</v>
      </c>
      <c r="C21">
        <v>5498363377.4072208</v>
      </c>
      <c r="D21">
        <v>1433794.1395243609</v>
      </c>
    </row>
    <row r="22" spans="1:4" x14ac:dyDescent="0.25">
      <c r="A22" s="28">
        <v>38099</v>
      </c>
      <c r="C22">
        <v>4921503149.6252193</v>
      </c>
      <c r="D22">
        <v>1333522.878877878</v>
      </c>
    </row>
    <row r="23" spans="1:4" x14ac:dyDescent="0.25">
      <c r="A23" s="28">
        <v>38100</v>
      </c>
      <c r="C23">
        <v>4931162728.7140436</v>
      </c>
      <c r="D23">
        <v>1335278.4323461347</v>
      </c>
    </row>
    <row r="24" spans="1:4" x14ac:dyDescent="0.25">
      <c r="A24" s="28">
        <v>38103</v>
      </c>
      <c r="C24">
        <v>4847821730.7748156</v>
      </c>
      <c r="D24">
        <v>1320266.2646748556</v>
      </c>
    </row>
    <row r="25" spans="1:4" x14ac:dyDescent="0.25">
      <c r="A25" s="28">
        <v>38104</v>
      </c>
      <c r="C25">
        <v>4722258436.0600891</v>
      </c>
      <c r="D25">
        <v>1297481.014811812</v>
      </c>
    </row>
    <row r="26" spans="1:4" x14ac:dyDescent="0.25">
      <c r="A26" s="28">
        <v>38105</v>
      </c>
      <c r="C26">
        <v>4948527069.3683977</v>
      </c>
      <c r="D26">
        <v>1338938.223862747</v>
      </c>
    </row>
    <row r="27" spans="1:4" x14ac:dyDescent="0.25">
      <c r="A27" s="28">
        <v>38106</v>
      </c>
      <c r="C27">
        <v>5110256766.7651892</v>
      </c>
      <c r="D27">
        <v>1368122.9697363675</v>
      </c>
    </row>
    <row r="28" spans="1:4" x14ac:dyDescent="0.25">
      <c r="A28" s="28">
        <v>38107</v>
      </c>
      <c r="C28">
        <v>5262478095.4340267</v>
      </c>
      <c r="D28">
        <v>1395303.4304218395</v>
      </c>
    </row>
    <row r="29" spans="1:4" x14ac:dyDescent="0.25">
      <c r="A29" s="28">
        <v>38110</v>
      </c>
      <c r="C29">
        <v>5032281202.7861567</v>
      </c>
      <c r="D29">
        <v>1354652.9547292688</v>
      </c>
    </row>
    <row r="30" spans="1:4" x14ac:dyDescent="0.25">
      <c r="A30" s="28">
        <v>38111</v>
      </c>
      <c r="C30">
        <v>4933576483.8541956</v>
      </c>
      <c r="D30">
        <v>1336952.2377554735</v>
      </c>
    </row>
    <row r="31" spans="1:4" x14ac:dyDescent="0.25">
      <c r="A31" s="28">
        <v>38112</v>
      </c>
      <c r="C31">
        <v>4710567780.0796604</v>
      </c>
      <c r="D31">
        <v>1296676.5657461619</v>
      </c>
    </row>
    <row r="32" spans="1:4" x14ac:dyDescent="0.25">
      <c r="A32" s="28">
        <v>38113</v>
      </c>
      <c r="C32">
        <v>4999286232.6432085</v>
      </c>
      <c r="D32">
        <v>1349671.6068034456</v>
      </c>
    </row>
    <row r="33" spans="1:4" x14ac:dyDescent="0.25">
      <c r="A33" s="28">
        <v>38114</v>
      </c>
      <c r="C33">
        <v>5243862414.2666702</v>
      </c>
      <c r="D33">
        <v>1393702.9395560606</v>
      </c>
    </row>
    <row r="34" spans="1:4" x14ac:dyDescent="0.25">
      <c r="A34" s="28">
        <v>38117</v>
      </c>
      <c r="C34">
        <v>5540033842.4161186</v>
      </c>
      <c r="D34">
        <v>1446217.1532512025</v>
      </c>
    </row>
    <row r="35" spans="1:4" x14ac:dyDescent="0.25">
      <c r="A35" s="28">
        <v>38118</v>
      </c>
      <c r="C35">
        <v>5286622892.6656942</v>
      </c>
      <c r="D35">
        <v>1402132.7445831774</v>
      </c>
    </row>
    <row r="36" spans="1:4" x14ac:dyDescent="0.25">
      <c r="A36" s="28">
        <v>38119</v>
      </c>
      <c r="C36">
        <v>5158949048.7742414</v>
      </c>
      <c r="D36">
        <v>1379574.5075419359</v>
      </c>
    </row>
    <row r="37" spans="1:4" x14ac:dyDescent="0.25">
      <c r="A37" s="28">
        <v>38120</v>
      </c>
      <c r="C37">
        <v>5163704083.1618137</v>
      </c>
      <c r="D37">
        <v>1380438.045018249</v>
      </c>
    </row>
    <row r="38" spans="1:4" x14ac:dyDescent="0.25">
      <c r="A38" s="28">
        <v>38121</v>
      </c>
      <c r="C38">
        <v>5204378192.7751341</v>
      </c>
      <c r="D38">
        <v>1387702.8801698398</v>
      </c>
    </row>
    <row r="39" spans="1:4" x14ac:dyDescent="0.25">
      <c r="A39" s="28">
        <v>38124</v>
      </c>
      <c r="C39">
        <v>5430938950.2908154</v>
      </c>
      <c r="D39">
        <v>1428022.5969323765</v>
      </c>
    </row>
    <row r="40" spans="1:4" x14ac:dyDescent="0.25">
      <c r="A40" s="28">
        <v>38125</v>
      </c>
      <c r="C40">
        <v>5374741522.9350262</v>
      </c>
      <c r="D40">
        <v>1418187.2408691847</v>
      </c>
    </row>
    <row r="41" spans="1:4" x14ac:dyDescent="0.25">
      <c r="A41" s="28">
        <v>38126</v>
      </c>
      <c r="C41">
        <v>5013163695.171751</v>
      </c>
      <c r="D41">
        <v>1354599.3990949562</v>
      </c>
    </row>
    <row r="42" spans="1:4" x14ac:dyDescent="0.25">
      <c r="A42" s="28">
        <v>38127</v>
      </c>
      <c r="C42">
        <v>5077712634.1807976</v>
      </c>
      <c r="D42">
        <v>1366241.8189733243</v>
      </c>
    </row>
    <row r="43" spans="1:4" x14ac:dyDescent="0.25">
      <c r="A43" s="28">
        <v>38128</v>
      </c>
      <c r="C43">
        <v>5018003620.9000187</v>
      </c>
      <c r="D43">
        <v>1355546.4620822128</v>
      </c>
    </row>
    <row r="44" spans="1:4" x14ac:dyDescent="0.25">
      <c r="A44" s="28">
        <v>38131</v>
      </c>
      <c r="C44">
        <v>4830806168.7126436</v>
      </c>
      <c r="D44">
        <v>1321879.846504543</v>
      </c>
    </row>
    <row r="45" spans="1:4" x14ac:dyDescent="0.25">
      <c r="A45" s="28">
        <v>38132</v>
      </c>
      <c r="C45">
        <v>4361708365.3218184</v>
      </c>
      <c r="D45">
        <v>1236321.4228198247</v>
      </c>
    </row>
    <row r="46" spans="1:4" x14ac:dyDescent="0.25">
      <c r="A46" s="28">
        <v>38133</v>
      </c>
      <c r="C46">
        <v>4400406317.0653553</v>
      </c>
      <c r="D46">
        <v>1243647.7796309746</v>
      </c>
    </row>
    <row r="47" spans="1:4" x14ac:dyDescent="0.25">
      <c r="A47" s="28">
        <v>38134</v>
      </c>
      <c r="C47">
        <v>4312455866.581769</v>
      </c>
      <c r="D47">
        <v>1227090.8690363029</v>
      </c>
    </row>
    <row r="48" spans="1:4" x14ac:dyDescent="0.25">
      <c r="A48" s="28">
        <v>38135</v>
      </c>
      <c r="C48">
        <v>4387095786.58883</v>
      </c>
      <c r="D48">
        <v>1241263.3996146657</v>
      </c>
    </row>
    <row r="49" spans="1:4" x14ac:dyDescent="0.25">
      <c r="A49" s="28">
        <v>38139</v>
      </c>
      <c r="C49">
        <v>4407473316.8450222</v>
      </c>
      <c r="D49">
        <v>1245162.5077106</v>
      </c>
    </row>
    <row r="50" spans="1:4" x14ac:dyDescent="0.25">
      <c r="A50" s="28">
        <v>38140</v>
      </c>
      <c r="C50">
        <v>4405582317.5853205</v>
      </c>
      <c r="D50">
        <v>1244823.0995137214</v>
      </c>
    </row>
    <row r="51" spans="1:4" x14ac:dyDescent="0.25">
      <c r="A51" s="28">
        <v>38141</v>
      </c>
      <c r="C51">
        <v>4444508951.3176432</v>
      </c>
      <c r="D51">
        <v>1252172.3754792572</v>
      </c>
    </row>
    <row r="52" spans="1:4" x14ac:dyDescent="0.25">
      <c r="A52" s="28">
        <v>38142</v>
      </c>
      <c r="C52">
        <v>4439130205.7233162</v>
      </c>
      <c r="D52">
        <v>1251178.9649964685</v>
      </c>
    </row>
    <row r="53" spans="1:4" x14ac:dyDescent="0.25">
      <c r="A53" s="28">
        <v>38145</v>
      </c>
      <c r="C53">
        <v>4245255985.3581152</v>
      </c>
      <c r="D53">
        <v>1214801.7808348588</v>
      </c>
    </row>
    <row r="54" spans="1:4" x14ac:dyDescent="0.25">
      <c r="A54" s="28">
        <v>38146</v>
      </c>
      <c r="C54">
        <v>4116580498.6041708</v>
      </c>
      <c r="D54">
        <v>1190274.4316146772</v>
      </c>
    </row>
    <row r="55" spans="1:4" x14ac:dyDescent="0.25">
      <c r="A55" s="28">
        <v>38147</v>
      </c>
      <c r="C55">
        <v>4154031134.614017</v>
      </c>
      <c r="D55">
        <v>1197512.6581325335</v>
      </c>
    </row>
    <row r="56" spans="1:4" x14ac:dyDescent="0.25">
      <c r="A56" s="28">
        <v>38148</v>
      </c>
      <c r="C56">
        <v>4039412011.6520844</v>
      </c>
      <c r="D56">
        <v>1175504.369111923</v>
      </c>
    </row>
    <row r="57" spans="1:4" x14ac:dyDescent="0.25">
      <c r="A57" s="28">
        <v>38152</v>
      </c>
      <c r="C57">
        <v>4039257077.5294738</v>
      </c>
      <c r="D57">
        <v>1175550.6260622423</v>
      </c>
    </row>
    <row r="58" spans="1:4" x14ac:dyDescent="0.25">
      <c r="A58" s="28">
        <v>38153</v>
      </c>
      <c r="C58">
        <v>3914727193.8265071</v>
      </c>
      <c r="D58">
        <v>1151413.8913700972</v>
      </c>
    </row>
    <row r="59" spans="1:4" x14ac:dyDescent="0.25">
      <c r="A59" s="28">
        <v>38154</v>
      </c>
      <c r="C59">
        <v>3870385263.3412528</v>
      </c>
      <c r="D59">
        <v>1142743.1731868151</v>
      </c>
    </row>
    <row r="60" spans="1:4" x14ac:dyDescent="0.25">
      <c r="A60" s="28">
        <v>38155</v>
      </c>
      <c r="C60">
        <v>3882242477.7882252</v>
      </c>
      <c r="D60">
        <v>1145100.6958487465</v>
      </c>
    </row>
    <row r="61" spans="1:4" x14ac:dyDescent="0.25">
      <c r="A61" s="28">
        <v>38156</v>
      </c>
      <c r="C61">
        <v>3840524379.3562002</v>
      </c>
      <c r="D61">
        <v>1136921.1185936122</v>
      </c>
    </row>
    <row r="62" spans="1:4" x14ac:dyDescent="0.25">
      <c r="A62" s="28">
        <v>38159</v>
      </c>
      <c r="C62">
        <v>3909987496.3630056</v>
      </c>
      <c r="D62">
        <v>1150699.9809694167</v>
      </c>
    </row>
    <row r="63" spans="1:4" x14ac:dyDescent="0.25">
      <c r="A63" s="28">
        <v>38160</v>
      </c>
      <c r="C63">
        <v>3750639787.3909593</v>
      </c>
      <c r="D63">
        <v>1119458.0842099369</v>
      </c>
    </row>
    <row r="64" spans="1:4" x14ac:dyDescent="0.25">
      <c r="A64" s="28">
        <v>38161</v>
      </c>
      <c r="C64">
        <v>3445977214.3980451</v>
      </c>
      <c r="D64">
        <v>1058857.8031633962</v>
      </c>
    </row>
    <row r="65" spans="1:4" x14ac:dyDescent="0.25">
      <c r="A65" s="28">
        <v>38162</v>
      </c>
      <c r="C65">
        <v>3533115615.4919925</v>
      </c>
      <c r="D65">
        <v>1076727.4302724416</v>
      </c>
    </row>
    <row r="66" spans="1:4" x14ac:dyDescent="0.25">
      <c r="A66" s="28">
        <v>38163</v>
      </c>
      <c r="C66">
        <v>3587570213.713963</v>
      </c>
      <c r="D66">
        <v>1087810.7410070212</v>
      </c>
    </row>
    <row r="67" spans="1:4" x14ac:dyDescent="0.25">
      <c r="A67" s="28">
        <v>38166</v>
      </c>
      <c r="C67">
        <v>3626162832.5332894</v>
      </c>
      <c r="D67">
        <v>1095672.3667255268</v>
      </c>
    </row>
    <row r="68" spans="1:4" x14ac:dyDescent="0.25">
      <c r="A68" s="28">
        <v>38167</v>
      </c>
      <c r="C68">
        <v>3541037558.0203605</v>
      </c>
      <c r="D68">
        <v>1078546.7382032464</v>
      </c>
    </row>
    <row r="69" spans="1:4" x14ac:dyDescent="0.25">
      <c r="A69" s="28">
        <v>38168</v>
      </c>
      <c r="C69">
        <v>3424060174.3518739</v>
      </c>
      <c r="D69">
        <v>1054815.3265980992</v>
      </c>
    </row>
    <row r="70" spans="1:4" x14ac:dyDescent="0.25">
      <c r="A70" s="28">
        <v>38169</v>
      </c>
      <c r="C70">
        <v>3485485298.5207896</v>
      </c>
      <c r="D70">
        <v>1067451.0022175077</v>
      </c>
    </row>
    <row r="71" spans="1:4" x14ac:dyDescent="0.25">
      <c r="A71" s="28">
        <v>38170</v>
      </c>
      <c r="C71">
        <v>3471310952.3364582</v>
      </c>
      <c r="D71">
        <v>1064578.0848958064</v>
      </c>
    </row>
    <row r="72" spans="1:4" x14ac:dyDescent="0.25">
      <c r="A72" s="28">
        <v>38174</v>
      </c>
      <c r="C72">
        <v>3625553797.7038493</v>
      </c>
      <c r="D72">
        <v>1096195.5173310144</v>
      </c>
    </row>
    <row r="73" spans="1:4" x14ac:dyDescent="0.25">
      <c r="A73" s="28">
        <v>38175</v>
      </c>
      <c r="C73">
        <v>3519821434.4284744</v>
      </c>
      <c r="D73">
        <v>1074904.0511288194</v>
      </c>
    </row>
    <row r="74" spans="1:4" x14ac:dyDescent="0.25">
      <c r="A74" s="28">
        <v>38176</v>
      </c>
      <c r="C74">
        <v>3625294201.6524019</v>
      </c>
      <c r="D74">
        <v>1096397.1246484574</v>
      </c>
    </row>
    <row r="75" spans="1:4" x14ac:dyDescent="0.25">
      <c r="A75" s="28">
        <v>38177</v>
      </c>
      <c r="C75">
        <v>3668271397.2891002</v>
      </c>
      <c r="D75">
        <v>1105082.5829897181</v>
      </c>
    </row>
    <row r="76" spans="1:4" x14ac:dyDescent="0.25">
      <c r="A76" s="28">
        <v>38180</v>
      </c>
      <c r="C76">
        <v>3648016273.5866237</v>
      </c>
      <c r="D76">
        <v>1101076.8968932531</v>
      </c>
    </row>
    <row r="77" spans="1:4" x14ac:dyDescent="0.25">
      <c r="A77" s="28">
        <v>38181</v>
      </c>
      <c r="C77">
        <v>3569947963.1476569</v>
      </c>
      <c r="D77">
        <v>1085388.7587245528</v>
      </c>
    </row>
    <row r="78" spans="1:4" x14ac:dyDescent="0.25">
      <c r="A78" s="28">
        <v>38182</v>
      </c>
      <c r="C78">
        <v>3555664454.4040341</v>
      </c>
      <c r="D78">
        <v>1082513.855476856</v>
      </c>
    </row>
    <row r="79" spans="1:4" x14ac:dyDescent="0.25">
      <c r="A79" s="28">
        <v>38183</v>
      </c>
      <c r="C79">
        <v>3580113747.4650922</v>
      </c>
      <c r="D79">
        <v>1087496.2724987797</v>
      </c>
    </row>
    <row r="80" spans="1:4" x14ac:dyDescent="0.25">
      <c r="A80" s="28">
        <v>38184</v>
      </c>
      <c r="C80">
        <v>3614880233.6823044</v>
      </c>
      <c r="D80">
        <v>1094556.8292801043</v>
      </c>
    </row>
    <row r="81" spans="1:4" x14ac:dyDescent="0.25">
      <c r="A81" s="28">
        <v>38187</v>
      </c>
      <c r="C81">
        <v>3640148399.6028762</v>
      </c>
      <c r="D81">
        <v>1099718.3329063815</v>
      </c>
    </row>
    <row r="82" spans="1:4" x14ac:dyDescent="0.25">
      <c r="A82" s="28">
        <v>38188</v>
      </c>
      <c r="C82">
        <v>3501731018.8291736</v>
      </c>
      <c r="D82">
        <v>1071861.6399229539</v>
      </c>
    </row>
    <row r="83" spans="1:4" x14ac:dyDescent="0.25">
      <c r="A83" s="28">
        <v>38189</v>
      </c>
      <c r="C83">
        <v>3709101344.2421002</v>
      </c>
      <c r="D83">
        <v>1114198.0496324028</v>
      </c>
    </row>
    <row r="84" spans="1:4" x14ac:dyDescent="0.25">
      <c r="A84" s="28">
        <v>38190</v>
      </c>
      <c r="C84">
        <v>3529528585.4530258</v>
      </c>
      <c r="D84">
        <v>1078257.8408187991</v>
      </c>
    </row>
    <row r="85" spans="1:4" x14ac:dyDescent="0.25">
      <c r="A85" s="28">
        <v>38191</v>
      </c>
      <c r="C85">
        <v>3550862308.1784897</v>
      </c>
      <c r="D85">
        <v>1082623.2097367221</v>
      </c>
    </row>
    <row r="86" spans="1:4" x14ac:dyDescent="0.25">
      <c r="A86" s="28">
        <v>38194</v>
      </c>
      <c r="C86">
        <v>3587357541.7824631</v>
      </c>
      <c r="D86">
        <v>1090102.6484678367</v>
      </c>
    </row>
    <row r="87" spans="1:4" x14ac:dyDescent="0.25">
      <c r="A87" s="28">
        <v>38195</v>
      </c>
      <c r="C87">
        <v>3426698457.9584789</v>
      </c>
      <c r="D87">
        <v>1057580.0442743013</v>
      </c>
    </row>
    <row r="88" spans="1:4" x14ac:dyDescent="0.25">
      <c r="A88" s="28">
        <v>38196</v>
      </c>
      <c r="C88">
        <v>3342582342.7876325</v>
      </c>
      <c r="D88">
        <v>1040296.0801595584</v>
      </c>
    </row>
    <row r="89" spans="1:4" x14ac:dyDescent="0.25">
      <c r="A89" s="28">
        <v>38197</v>
      </c>
      <c r="C89">
        <v>3247238661.1326337</v>
      </c>
      <c r="D89">
        <v>1020536.6629428711</v>
      </c>
    </row>
    <row r="90" spans="1:4" x14ac:dyDescent="0.25">
      <c r="A90" s="28">
        <v>38198</v>
      </c>
      <c r="C90">
        <v>3222424589.2159643</v>
      </c>
      <c r="D90">
        <v>1015359.8275641847</v>
      </c>
    </row>
    <row r="91" spans="1:4" x14ac:dyDescent="0.25">
      <c r="A91" s="28">
        <v>38201</v>
      </c>
      <c r="C91">
        <v>3150187053.053545</v>
      </c>
      <c r="D91">
        <v>1000252.1780854465</v>
      </c>
    </row>
    <row r="92" spans="1:4" x14ac:dyDescent="0.25">
      <c r="A92" s="28">
        <v>38202</v>
      </c>
      <c r="C92">
        <v>3160796725.9569478</v>
      </c>
      <c r="D92">
        <v>1002520.7949136357</v>
      </c>
    </row>
    <row r="93" spans="1:4" x14ac:dyDescent="0.25">
      <c r="A93" s="28">
        <v>38203</v>
      </c>
      <c r="C93">
        <v>3139197074.1655636</v>
      </c>
      <c r="D93">
        <v>997976.47957631561</v>
      </c>
    </row>
    <row r="94" spans="1:4" x14ac:dyDescent="0.25">
      <c r="A94" s="28">
        <v>38204</v>
      </c>
      <c r="C94">
        <v>3289928532.0619049</v>
      </c>
      <c r="D94">
        <v>1029944.5747651389</v>
      </c>
    </row>
    <row r="95" spans="1:4" x14ac:dyDescent="0.25">
      <c r="A95" s="28">
        <v>38205</v>
      </c>
      <c r="C95">
        <v>3427745306.7109756</v>
      </c>
      <c r="D95">
        <v>1058730.8685705308</v>
      </c>
    </row>
    <row r="96" spans="1:4" x14ac:dyDescent="0.25">
      <c r="A96" s="28">
        <v>38208</v>
      </c>
      <c r="C96">
        <v>3320288125.2769332</v>
      </c>
      <c r="D96">
        <v>1036677.2658721048</v>
      </c>
    </row>
    <row r="97" spans="1:4" x14ac:dyDescent="0.25">
      <c r="A97" s="28">
        <v>38209</v>
      </c>
      <c r="C97">
        <v>3141233271.7313151</v>
      </c>
      <c r="D97">
        <v>999431.27870061807</v>
      </c>
    </row>
    <row r="98" spans="1:4" x14ac:dyDescent="0.25">
      <c r="A98" s="28">
        <v>38210</v>
      </c>
      <c r="C98">
        <v>3180255402.1125684</v>
      </c>
      <c r="D98">
        <v>1007731.056811496</v>
      </c>
    </row>
    <row r="99" spans="1:4" x14ac:dyDescent="0.25">
      <c r="A99" s="28">
        <v>38211</v>
      </c>
      <c r="C99">
        <v>3199153669.070714</v>
      </c>
      <c r="D99">
        <v>1011746.2876375979</v>
      </c>
    </row>
    <row r="100" spans="1:4" x14ac:dyDescent="0.25">
      <c r="A100" s="28">
        <v>38212</v>
      </c>
      <c r="C100">
        <v>3125551157.043189</v>
      </c>
      <c r="D100">
        <v>996251.62791975122</v>
      </c>
    </row>
    <row r="101" spans="1:4" x14ac:dyDescent="0.25">
      <c r="A101" s="28">
        <v>38215</v>
      </c>
      <c r="C101">
        <v>2993692499.2304478</v>
      </c>
      <c r="D101">
        <v>968301.90168963664</v>
      </c>
    </row>
    <row r="102" spans="1:4" x14ac:dyDescent="0.25">
      <c r="A102" s="28">
        <v>38216</v>
      </c>
      <c r="C102">
        <v>2915381897.6962976</v>
      </c>
      <c r="D102">
        <v>951438.11713833839</v>
      </c>
    </row>
    <row r="103" spans="1:4" x14ac:dyDescent="0.25">
      <c r="A103" s="28">
        <v>38217</v>
      </c>
      <c r="C103">
        <v>2823998710.9571939</v>
      </c>
      <c r="D103">
        <v>931578.20161891927</v>
      </c>
    </row>
    <row r="104" spans="1:4" x14ac:dyDescent="0.25">
      <c r="A104" s="28">
        <v>38218</v>
      </c>
      <c r="C104">
        <v>2843049933.1185813</v>
      </c>
      <c r="D104">
        <v>935789.19825229421</v>
      </c>
    </row>
    <row r="105" spans="1:4" x14ac:dyDescent="0.25">
      <c r="A105" s="28">
        <v>38219</v>
      </c>
      <c r="C105">
        <v>2786680422.992413</v>
      </c>
      <c r="D105">
        <v>923441.4820774229</v>
      </c>
    </row>
    <row r="106" spans="1:4" x14ac:dyDescent="0.25">
      <c r="A106" s="28">
        <v>38222</v>
      </c>
      <c r="C106">
        <v>2750912394.8110175</v>
      </c>
      <c r="D106">
        <v>915603.53373361123</v>
      </c>
    </row>
    <row r="107" spans="1:4" x14ac:dyDescent="0.25">
      <c r="A107" s="28">
        <v>38223</v>
      </c>
      <c r="C107">
        <v>2665820902.128696</v>
      </c>
      <c r="D107">
        <v>896744.94007388945</v>
      </c>
    </row>
    <row r="108" spans="1:4" x14ac:dyDescent="0.25">
      <c r="A108" s="28">
        <v>38224</v>
      </c>
      <c r="C108">
        <v>2514411915.8871765</v>
      </c>
      <c r="D108">
        <v>862812.54547079455</v>
      </c>
    </row>
    <row r="109" spans="1:4" x14ac:dyDescent="0.25">
      <c r="A109" s="28">
        <v>38225</v>
      </c>
      <c r="C109">
        <v>2500599729.8141217</v>
      </c>
      <c r="D109">
        <v>859673.70595006621</v>
      </c>
    </row>
    <row r="110" spans="1:4" x14ac:dyDescent="0.25">
      <c r="A110" s="28">
        <v>38226</v>
      </c>
      <c r="C110">
        <v>2454166039.4865856</v>
      </c>
      <c r="D110">
        <v>849052.44678232283</v>
      </c>
    </row>
    <row r="111" spans="1:4" x14ac:dyDescent="0.25">
      <c r="A111" s="28">
        <v>38229</v>
      </c>
      <c r="C111">
        <v>2501297001.2616019</v>
      </c>
      <c r="D111">
        <v>859983.95179623005</v>
      </c>
    </row>
    <row r="112" spans="1:4" x14ac:dyDescent="0.25">
      <c r="A112" s="28">
        <v>38230</v>
      </c>
      <c r="C112">
        <v>2469873413.5953465</v>
      </c>
      <c r="D112">
        <v>852803.78102350386</v>
      </c>
    </row>
    <row r="113" spans="1:4" x14ac:dyDescent="0.25">
      <c r="A113" s="28">
        <v>38231</v>
      </c>
      <c r="C113">
        <v>2425461189.8559542</v>
      </c>
      <c r="D113">
        <v>842602.9078070143</v>
      </c>
    </row>
    <row r="114" spans="1:4" x14ac:dyDescent="0.25">
      <c r="A114" s="28">
        <v>38232</v>
      </c>
      <c r="C114">
        <v>2276277951.2476616</v>
      </c>
      <c r="D114">
        <v>808074.56736196752</v>
      </c>
    </row>
    <row r="115" spans="1:4" x14ac:dyDescent="0.25">
      <c r="A115" s="28">
        <v>38233</v>
      </c>
      <c r="C115">
        <v>2252783874.0253844</v>
      </c>
      <c r="D115">
        <v>802535.41014166421</v>
      </c>
    </row>
    <row r="116" spans="1:4" x14ac:dyDescent="0.25">
      <c r="A116" s="28">
        <v>38237</v>
      </c>
      <c r="C116">
        <v>2177953444.6632056</v>
      </c>
      <c r="D116">
        <v>784848.08673322434</v>
      </c>
    </row>
    <row r="117" spans="1:4" x14ac:dyDescent="0.25">
      <c r="A117" s="28">
        <v>38238</v>
      </c>
      <c r="C117">
        <v>2164671518.3689651</v>
      </c>
      <c r="D117">
        <v>781678.86853908678</v>
      </c>
    </row>
    <row r="118" spans="1:4" x14ac:dyDescent="0.25">
      <c r="A118" s="28">
        <v>38239</v>
      </c>
      <c r="C118">
        <v>2137998170.5708039</v>
      </c>
      <c r="D118">
        <v>775279.18457839196</v>
      </c>
    </row>
    <row r="119" spans="1:4" x14ac:dyDescent="0.25">
      <c r="A119" s="28">
        <v>38240</v>
      </c>
      <c r="C119">
        <v>2100031130.3003283</v>
      </c>
      <c r="D119">
        <v>766122.26658699068</v>
      </c>
    </row>
    <row r="120" spans="1:4" x14ac:dyDescent="0.25">
      <c r="A120" s="28">
        <v>38243</v>
      </c>
      <c r="C120">
        <v>2043213775.1034834</v>
      </c>
      <c r="D120">
        <v>752367.5948610598</v>
      </c>
    </row>
    <row r="121" spans="1:4" x14ac:dyDescent="0.25">
      <c r="A121" s="28">
        <v>38244</v>
      </c>
      <c r="C121">
        <v>1965879838.2827749</v>
      </c>
      <c r="D121">
        <v>733404.34692688275</v>
      </c>
    </row>
    <row r="122" spans="1:4" x14ac:dyDescent="0.25">
      <c r="A122" s="28">
        <v>38245</v>
      </c>
      <c r="C122">
        <v>2020180817.646898</v>
      </c>
      <c r="D122">
        <v>746929.68389439466</v>
      </c>
    </row>
    <row r="123" spans="1:4" x14ac:dyDescent="0.25">
      <c r="A123" s="28">
        <v>38246</v>
      </c>
      <c r="C123">
        <v>2026205797.6307042</v>
      </c>
      <c r="D123">
        <v>748435.40384493361</v>
      </c>
    </row>
    <row r="124" spans="1:4" x14ac:dyDescent="0.25">
      <c r="A124" s="28">
        <v>38247</v>
      </c>
      <c r="C124">
        <v>2031046108.6229222</v>
      </c>
      <c r="D124">
        <v>749648.0095162529</v>
      </c>
    </row>
    <row r="125" spans="1:4" x14ac:dyDescent="0.25">
      <c r="A125" s="28">
        <v>38250</v>
      </c>
      <c r="C125">
        <v>2055406070.7039969</v>
      </c>
      <c r="D125">
        <v>755704.01755567885</v>
      </c>
    </row>
    <row r="126" spans="1:4" x14ac:dyDescent="0.25">
      <c r="A126" s="28">
        <v>38251</v>
      </c>
      <c r="C126">
        <v>1993368199.7626758</v>
      </c>
      <c r="D126">
        <v>740519.92488090508</v>
      </c>
    </row>
    <row r="127" spans="1:4" x14ac:dyDescent="0.25">
      <c r="A127" s="28">
        <v>38252</v>
      </c>
      <c r="C127">
        <v>2044934161.7669442</v>
      </c>
      <c r="D127">
        <v>753312.0415423743</v>
      </c>
    </row>
    <row r="128" spans="1:4" x14ac:dyDescent="0.25">
      <c r="A128" s="28">
        <v>38253</v>
      </c>
      <c r="C128">
        <v>2048560687.1094077</v>
      </c>
      <c r="D128">
        <v>754224.4324461075</v>
      </c>
    </row>
    <row r="129" spans="1:4" x14ac:dyDescent="0.25">
      <c r="A129" s="28">
        <v>38254</v>
      </c>
      <c r="C129">
        <v>2006183177.1270144</v>
      </c>
      <c r="D129">
        <v>743844.88223930716</v>
      </c>
    </row>
    <row r="130" spans="1:4" x14ac:dyDescent="0.25">
      <c r="A130" s="28">
        <v>38257</v>
      </c>
      <c r="C130">
        <v>2037506595.8582923</v>
      </c>
      <c r="D130">
        <v>751651.72887904278</v>
      </c>
    </row>
    <row r="131" spans="1:4" x14ac:dyDescent="0.25">
      <c r="A131" s="28">
        <v>38258</v>
      </c>
      <c r="C131">
        <v>1946677076.2705827</v>
      </c>
      <c r="D131">
        <v>729335.82579159935</v>
      </c>
    </row>
    <row r="132" spans="1:4" x14ac:dyDescent="0.25">
      <c r="A132" s="28">
        <v>38259</v>
      </c>
      <c r="C132">
        <v>1863256689.8069</v>
      </c>
      <c r="D132">
        <v>708521.70550287992</v>
      </c>
    </row>
    <row r="133" spans="1:4" x14ac:dyDescent="0.25">
      <c r="A133" s="28">
        <v>38260</v>
      </c>
      <c r="C133">
        <v>1832478217.6500981</v>
      </c>
      <c r="D133">
        <v>700740.26477309386</v>
      </c>
    </row>
    <row r="134" spans="1:4" x14ac:dyDescent="0.25">
      <c r="A134" s="28">
        <v>38261</v>
      </c>
      <c r="C134">
        <v>1715136237.6129377</v>
      </c>
      <c r="D134">
        <v>670847.05112005479</v>
      </c>
    </row>
    <row r="135" spans="1:4" x14ac:dyDescent="0.25">
      <c r="A135" s="28">
        <v>38264</v>
      </c>
      <c r="C135">
        <v>1741668127.9110363</v>
      </c>
      <c r="D135">
        <v>677824.69635369803</v>
      </c>
    </row>
    <row r="136" spans="1:4" x14ac:dyDescent="0.25">
      <c r="A136" s="28">
        <v>38265</v>
      </c>
      <c r="C136">
        <v>1744264612.8757167</v>
      </c>
      <c r="D136">
        <v>678517.95032712736</v>
      </c>
    </row>
    <row r="137" spans="1:4" x14ac:dyDescent="0.25">
      <c r="A137" s="28">
        <v>38266</v>
      </c>
      <c r="C137">
        <v>1691374331.1317062</v>
      </c>
      <c r="D137">
        <v>664821.59048179246</v>
      </c>
    </row>
    <row r="138" spans="1:4" x14ac:dyDescent="0.25">
      <c r="A138" s="28">
        <v>38267</v>
      </c>
      <c r="C138">
        <v>1743224890.0866425</v>
      </c>
      <c r="D138">
        <v>678427.74514181796</v>
      </c>
    </row>
    <row r="139" spans="1:4" x14ac:dyDescent="0.25">
      <c r="A139" s="28">
        <v>38268</v>
      </c>
      <c r="C139">
        <v>1790226054.7987134</v>
      </c>
      <c r="D139">
        <v>690641.78623560467</v>
      </c>
    </row>
    <row r="140" spans="1:4" x14ac:dyDescent="0.25">
      <c r="A140" s="28">
        <v>38271</v>
      </c>
      <c r="C140">
        <v>1790001955.8952718</v>
      </c>
      <c r="D140">
        <v>690644.05184663518</v>
      </c>
    </row>
    <row r="141" spans="1:4" x14ac:dyDescent="0.25">
      <c r="A141" s="28">
        <v>38272</v>
      </c>
      <c r="C141">
        <v>1845755021.0122707</v>
      </c>
      <c r="D141">
        <v>705004.78066003916</v>
      </c>
    </row>
    <row r="142" spans="1:4" x14ac:dyDescent="0.25">
      <c r="A142" s="28">
        <v>38273</v>
      </c>
      <c r="C142">
        <v>1849204628.9881294</v>
      </c>
      <c r="D142">
        <v>705903.45183633093</v>
      </c>
    </row>
    <row r="143" spans="1:4" x14ac:dyDescent="0.25">
      <c r="A143" s="28">
        <v>38274</v>
      </c>
      <c r="C143">
        <v>1902971451.9524374</v>
      </c>
      <c r="D143">
        <v>719606.63662733068</v>
      </c>
    </row>
    <row r="144" spans="1:4" x14ac:dyDescent="0.25">
      <c r="A144" s="28">
        <v>38275</v>
      </c>
      <c r="C144">
        <v>1849375985.9557271</v>
      </c>
      <c r="D144">
        <v>706116.1623550544</v>
      </c>
    </row>
    <row r="145" spans="1:4" x14ac:dyDescent="0.25">
      <c r="A145" s="28">
        <v>38278</v>
      </c>
      <c r="C145">
        <v>1762078831.0479126</v>
      </c>
      <c r="D145">
        <v>683957.30507475231</v>
      </c>
    </row>
    <row r="146" spans="1:4" x14ac:dyDescent="0.25">
      <c r="A146" s="28">
        <v>38279</v>
      </c>
      <c r="C146">
        <v>1785701843.5942731</v>
      </c>
      <c r="D146">
        <v>690091.51832124509</v>
      </c>
    </row>
    <row r="147" spans="1:4" x14ac:dyDescent="0.25">
      <c r="A147" s="28">
        <v>38280</v>
      </c>
      <c r="C147">
        <v>1859852518.626369</v>
      </c>
      <c r="D147">
        <v>709216.70862232056</v>
      </c>
    </row>
    <row r="148" spans="1:4" x14ac:dyDescent="0.25">
      <c r="A148" s="28">
        <v>38281</v>
      </c>
      <c r="C148">
        <v>1745999634.5223846</v>
      </c>
      <c r="D148">
        <v>680295.68624113069</v>
      </c>
    </row>
    <row r="149" spans="1:4" x14ac:dyDescent="0.25">
      <c r="A149" s="28">
        <v>38282</v>
      </c>
      <c r="C149">
        <v>1799080666.3936067</v>
      </c>
      <c r="D149">
        <v>694104.76386516285</v>
      </c>
    </row>
    <row r="150" spans="1:4" x14ac:dyDescent="0.25">
      <c r="A150" s="28">
        <v>38285</v>
      </c>
      <c r="C150">
        <v>1870410439.1538086</v>
      </c>
      <c r="D150">
        <v>712515.62684727588</v>
      </c>
    </row>
    <row r="151" spans="1:4" x14ac:dyDescent="0.25">
      <c r="A151" s="28">
        <v>38286</v>
      </c>
      <c r="C151">
        <v>1810651203.1997707</v>
      </c>
      <c r="D151">
        <v>697363.35352357535</v>
      </c>
    </row>
    <row r="152" spans="1:4" x14ac:dyDescent="0.25">
      <c r="A152" s="28">
        <v>38287</v>
      </c>
      <c r="C152">
        <v>1813551129.8728371</v>
      </c>
      <c r="D152">
        <v>698131.41453075467</v>
      </c>
    </row>
    <row r="153" spans="1:4" x14ac:dyDescent="0.25">
      <c r="A153" s="28">
        <v>38288</v>
      </c>
      <c r="C153">
        <v>1777281177.167028</v>
      </c>
      <c r="D153">
        <v>688846.89809467248</v>
      </c>
    </row>
    <row r="154" spans="1:4" x14ac:dyDescent="0.25">
      <c r="A154" s="28">
        <v>38289</v>
      </c>
      <c r="C154">
        <v>1778259027.9134877</v>
      </c>
      <c r="D154">
        <v>689122.7352519203</v>
      </c>
    </row>
    <row r="155" spans="1:4" x14ac:dyDescent="0.25">
      <c r="A155" s="28">
        <v>38292</v>
      </c>
      <c r="C155">
        <v>1795294239.4612913</v>
      </c>
      <c r="D155">
        <v>693593.20661027229</v>
      </c>
    </row>
    <row r="156" spans="1:4" x14ac:dyDescent="0.25">
      <c r="A156" s="28">
        <v>38293</v>
      </c>
      <c r="C156">
        <v>1719486534.2386143</v>
      </c>
      <c r="D156">
        <v>674093.67428618995</v>
      </c>
    </row>
    <row r="157" spans="1:4" x14ac:dyDescent="0.25">
      <c r="A157" s="28">
        <v>38294</v>
      </c>
      <c r="C157">
        <v>1591505876.6436443</v>
      </c>
      <c r="D157">
        <v>640670.30856375175</v>
      </c>
    </row>
    <row r="158" spans="1:4" x14ac:dyDescent="0.25">
      <c r="A158" s="28">
        <v>38295</v>
      </c>
      <c r="C158">
        <v>1504283382.1114051</v>
      </c>
      <c r="D158">
        <v>617285.94750885863</v>
      </c>
    </row>
    <row r="159" spans="1:4" x14ac:dyDescent="0.25">
      <c r="A159" s="28">
        <v>38296</v>
      </c>
      <c r="C159">
        <v>1490916983.8503258</v>
      </c>
      <c r="D159">
        <v>613651.79628231644</v>
      </c>
    </row>
    <row r="160" spans="1:4" x14ac:dyDescent="0.25">
      <c r="A160" s="28">
        <v>38299</v>
      </c>
      <c r="C160">
        <v>1511175992.8417945</v>
      </c>
      <c r="D160">
        <v>619277.38837536168</v>
      </c>
    </row>
    <row r="161" spans="1:4" x14ac:dyDescent="0.25">
      <c r="A161" s="28">
        <v>38300</v>
      </c>
      <c r="C161">
        <v>1490525631.6353383</v>
      </c>
      <c r="D161">
        <v>613659.95582208596</v>
      </c>
    </row>
    <row r="162" spans="1:4" x14ac:dyDescent="0.25">
      <c r="A162" s="28">
        <v>38301</v>
      </c>
      <c r="C162">
        <v>1433589628.9133024</v>
      </c>
      <c r="D162">
        <v>598056.78205323871</v>
      </c>
    </row>
    <row r="163" spans="1:4" x14ac:dyDescent="0.25">
      <c r="A163" s="28">
        <v>38302</v>
      </c>
      <c r="C163">
        <v>1390936615.0366321</v>
      </c>
      <c r="D163">
        <v>586217.75543253426</v>
      </c>
    </row>
    <row r="164" spans="1:4" x14ac:dyDescent="0.25">
      <c r="A164" s="28">
        <v>38303</v>
      </c>
      <c r="C164">
        <v>1392808995.7328036</v>
      </c>
      <c r="D164">
        <v>586766.6523168725</v>
      </c>
    </row>
    <row r="165" spans="1:4" x14ac:dyDescent="0.25">
      <c r="A165" s="28">
        <v>38306</v>
      </c>
      <c r="C165">
        <v>1395980853.5447857</v>
      </c>
      <c r="D165">
        <v>587726.03618913959</v>
      </c>
    </row>
    <row r="166" spans="1:4" x14ac:dyDescent="0.25">
      <c r="A166" s="28">
        <v>38307</v>
      </c>
      <c r="C166">
        <v>1412635252.4790421</v>
      </c>
      <c r="D166">
        <v>592423.82811839669</v>
      </c>
    </row>
    <row r="167" spans="1:4" x14ac:dyDescent="0.25">
      <c r="A167" s="28">
        <v>38308</v>
      </c>
      <c r="C167">
        <v>1441000313.8582048</v>
      </c>
      <c r="D167">
        <v>600377.68332133989</v>
      </c>
    </row>
    <row r="168" spans="1:4" x14ac:dyDescent="0.25">
      <c r="A168" s="28">
        <v>38309</v>
      </c>
      <c r="C168">
        <v>1440986496.0469761</v>
      </c>
      <c r="D168">
        <v>600397.74810821353</v>
      </c>
    </row>
    <row r="169" spans="1:4" x14ac:dyDescent="0.25">
      <c r="A169" s="28">
        <v>38310</v>
      </c>
      <c r="C169">
        <v>1440558993.9327841</v>
      </c>
      <c r="D169">
        <v>600302.89860034385</v>
      </c>
    </row>
    <row r="170" spans="1:4" x14ac:dyDescent="0.25">
      <c r="A170" s="28">
        <v>38313</v>
      </c>
      <c r="C170">
        <v>1380205599.8619747</v>
      </c>
      <c r="D170">
        <v>583608.52246056194</v>
      </c>
    </row>
    <row r="171" spans="1:4" x14ac:dyDescent="0.25">
      <c r="A171" s="28">
        <v>38314</v>
      </c>
      <c r="C171">
        <v>1383625476.599334</v>
      </c>
      <c r="D171">
        <v>584597.09517749539</v>
      </c>
    </row>
    <row r="172" spans="1:4" x14ac:dyDescent="0.25">
      <c r="A172" s="28">
        <v>38315</v>
      </c>
      <c r="C172">
        <v>1364265636.7514138</v>
      </c>
      <c r="D172">
        <v>579168.56098638882</v>
      </c>
    </row>
    <row r="173" spans="1:4" x14ac:dyDescent="0.25">
      <c r="A173" s="28">
        <v>38317</v>
      </c>
      <c r="C173">
        <v>1319220622.3874223</v>
      </c>
      <c r="D173">
        <v>566469.05829838023</v>
      </c>
    </row>
    <row r="174" spans="1:4" x14ac:dyDescent="0.25">
      <c r="A174" s="28">
        <v>38320</v>
      </c>
      <c r="C174">
        <v>1351170160.1672788</v>
      </c>
      <c r="D174">
        <v>575686.10001967871</v>
      </c>
    </row>
    <row r="175" spans="1:4" x14ac:dyDescent="0.25">
      <c r="A175" s="28">
        <v>38321</v>
      </c>
      <c r="C175">
        <v>1367626211.2737069</v>
      </c>
      <c r="D175">
        <v>580385.08391706296</v>
      </c>
    </row>
    <row r="176" spans="1:4" x14ac:dyDescent="0.25">
      <c r="A176" s="28">
        <v>38322</v>
      </c>
      <c r="C176">
        <v>1341215023.8705263</v>
      </c>
      <c r="D176">
        <v>572938.09476803301</v>
      </c>
    </row>
    <row r="177" spans="1:4" x14ac:dyDescent="0.25">
      <c r="A177" s="28">
        <v>38323</v>
      </c>
      <c r="C177">
        <v>1337232484.0263116</v>
      </c>
      <c r="D177">
        <v>571828.66416950279</v>
      </c>
    </row>
    <row r="178" spans="1:4" x14ac:dyDescent="0.25">
      <c r="A178" s="28">
        <v>38324</v>
      </c>
      <c r="C178">
        <v>1362947258.0904841</v>
      </c>
      <c r="D178">
        <v>579183.99921505549</v>
      </c>
    </row>
    <row r="179" spans="1:4" x14ac:dyDescent="0.25">
      <c r="A179" s="28">
        <v>38327</v>
      </c>
      <c r="C179">
        <v>1245535240.391567</v>
      </c>
      <c r="D179">
        <v>545997.65080251847</v>
      </c>
    </row>
    <row r="180" spans="1:4" x14ac:dyDescent="0.25">
      <c r="A180" s="28">
        <v>38328</v>
      </c>
      <c r="C180">
        <v>1293867878.0578659</v>
      </c>
      <c r="D180">
        <v>560146.10399208241</v>
      </c>
    </row>
    <row r="181" spans="1:4" x14ac:dyDescent="0.25">
      <c r="A181" s="28">
        <v>38329</v>
      </c>
      <c r="C181">
        <v>1254101625.5906959</v>
      </c>
      <c r="D181">
        <v>548693.50401574979</v>
      </c>
    </row>
    <row r="182" spans="1:4" x14ac:dyDescent="0.25">
      <c r="A182" s="28">
        <v>38330</v>
      </c>
      <c r="C182">
        <v>1233552733.3218346</v>
      </c>
      <c r="D182">
        <v>542723.82782337791</v>
      </c>
    </row>
    <row r="183" spans="1:4" x14ac:dyDescent="0.25">
      <c r="A183" s="28">
        <v>38331</v>
      </c>
      <c r="C183">
        <v>1224086752.8826621</v>
      </c>
      <c r="D183">
        <v>539971.02463833988</v>
      </c>
    </row>
    <row r="184" spans="1:4" x14ac:dyDescent="0.25">
      <c r="A184" s="28">
        <v>38334</v>
      </c>
      <c r="C184">
        <v>1182711770.0370643</v>
      </c>
      <c r="D184">
        <v>527874.53744714707</v>
      </c>
    </row>
    <row r="185" spans="1:4" x14ac:dyDescent="0.25">
      <c r="A185" s="28">
        <v>38335</v>
      </c>
      <c r="C185">
        <v>1189226179.3843005</v>
      </c>
      <c r="D185">
        <v>529835.72211776476</v>
      </c>
    </row>
    <row r="186" spans="1:4" x14ac:dyDescent="0.25">
      <c r="A186" s="28">
        <v>38336</v>
      </c>
      <c r="C186">
        <v>1198443764.8809483</v>
      </c>
      <c r="D186">
        <v>532596.42655601748</v>
      </c>
    </row>
    <row r="187" spans="1:4" x14ac:dyDescent="0.25">
      <c r="A187" s="28">
        <v>38337</v>
      </c>
      <c r="C187">
        <v>1179600604.6595042</v>
      </c>
      <c r="D187">
        <v>527036.88757137745</v>
      </c>
    </row>
    <row r="188" spans="1:4" x14ac:dyDescent="0.25">
      <c r="A188" s="28">
        <v>38338</v>
      </c>
      <c r="C188">
        <v>1181864596.250176</v>
      </c>
      <c r="D188">
        <v>527734.04872776754</v>
      </c>
    </row>
    <row r="189" spans="1:4" x14ac:dyDescent="0.25">
      <c r="A189" s="28">
        <v>38341</v>
      </c>
      <c r="C189">
        <v>1178095313.5322583</v>
      </c>
      <c r="D189">
        <v>526680.58834781637</v>
      </c>
    </row>
    <row r="190" spans="1:4" x14ac:dyDescent="0.25">
      <c r="A190" s="28">
        <v>38342</v>
      </c>
      <c r="C190">
        <v>1143278750.7542007</v>
      </c>
      <c r="D190">
        <v>516326.5031966822</v>
      </c>
    </row>
    <row r="191" spans="1:4" x14ac:dyDescent="0.25">
      <c r="A191" s="28">
        <v>38343</v>
      </c>
      <c r="C191">
        <v>1147078655.0822232</v>
      </c>
      <c r="D191">
        <v>517492.63614231197</v>
      </c>
    </row>
    <row r="192" spans="1:4" x14ac:dyDescent="0.25">
      <c r="A192" s="28">
        <v>38344</v>
      </c>
      <c r="C192">
        <v>1136938167.51301</v>
      </c>
      <c r="D192">
        <v>514464.95967459609</v>
      </c>
    </row>
    <row r="193" spans="1:4" x14ac:dyDescent="0.25">
      <c r="A193" s="28">
        <v>38348</v>
      </c>
      <c r="C193">
        <v>1138989376.2667027</v>
      </c>
      <c r="D193">
        <v>515171.65920969914</v>
      </c>
    </row>
    <row r="194" spans="1:4" x14ac:dyDescent="0.25">
      <c r="A194" s="28">
        <v>38349</v>
      </c>
      <c r="C194">
        <v>1138978454.4507658</v>
      </c>
      <c r="D194">
        <v>515191.02294740465</v>
      </c>
    </row>
    <row r="195" spans="1:4" x14ac:dyDescent="0.25">
      <c r="A195" s="28">
        <v>38350</v>
      </c>
      <c r="C195">
        <v>1138829103.0744202</v>
      </c>
      <c r="D195">
        <v>515168.65417609748</v>
      </c>
    </row>
    <row r="196" spans="1:4" x14ac:dyDescent="0.25">
      <c r="A196" s="28">
        <v>38351</v>
      </c>
      <c r="C196">
        <v>1146942466.3128679</v>
      </c>
      <c r="D196">
        <v>517638.08254371677</v>
      </c>
    </row>
    <row r="197" spans="1:4" x14ac:dyDescent="0.25">
      <c r="A197" s="28">
        <v>38352</v>
      </c>
      <c r="C197">
        <v>1150226499.5940983</v>
      </c>
      <c r="D197">
        <v>518648.91918229288</v>
      </c>
    </row>
    <row r="198" spans="1:4" x14ac:dyDescent="0.25">
      <c r="A198" s="28">
        <v>38355</v>
      </c>
      <c r="C198">
        <v>1180202581.044349</v>
      </c>
      <c r="D198">
        <v>527727.98904708447</v>
      </c>
    </row>
    <row r="199" spans="1:4" x14ac:dyDescent="0.25">
      <c r="A199" s="28">
        <v>38356</v>
      </c>
      <c r="C199">
        <v>1201744998.6058302</v>
      </c>
      <c r="D199">
        <v>534173.64735087717</v>
      </c>
    </row>
    <row r="200" spans="1:4" x14ac:dyDescent="0.25">
      <c r="A200" s="28">
        <v>38357</v>
      </c>
      <c r="C200">
        <v>1196786384.8754311</v>
      </c>
      <c r="D200">
        <v>532728.5199249225</v>
      </c>
    </row>
    <row r="201" spans="1:4" x14ac:dyDescent="0.25">
      <c r="A201" s="28">
        <v>38358</v>
      </c>
      <c r="C201">
        <v>1161243384.7696614</v>
      </c>
      <c r="D201">
        <v>522205.30067615298</v>
      </c>
    </row>
    <row r="202" spans="1:4" x14ac:dyDescent="0.25">
      <c r="A202" s="28">
        <v>38359</v>
      </c>
      <c r="C202">
        <v>1150520058.4242775</v>
      </c>
      <c r="D202">
        <v>519014.22786317754</v>
      </c>
    </row>
    <row r="203" spans="1:4" x14ac:dyDescent="0.25">
      <c r="A203" s="28">
        <v>38362</v>
      </c>
      <c r="C203">
        <v>1132021406.4901707</v>
      </c>
      <c r="D203">
        <v>513521.80320527981</v>
      </c>
    </row>
    <row r="204" spans="1:4" x14ac:dyDescent="0.25">
      <c r="A204" s="28">
        <v>38363</v>
      </c>
      <c r="C204">
        <v>1147527840.8870018</v>
      </c>
      <c r="D204">
        <v>518235.30072251189</v>
      </c>
    </row>
    <row r="205" spans="1:4" x14ac:dyDescent="0.25">
      <c r="A205" s="28">
        <v>38364</v>
      </c>
      <c r="C205">
        <v>1093876378.3305633</v>
      </c>
      <c r="D205">
        <v>502106.81670710992</v>
      </c>
    </row>
    <row r="206" spans="1:4" x14ac:dyDescent="0.25">
      <c r="A206" s="28">
        <v>38365</v>
      </c>
      <c r="C206">
        <v>1096989741.2350416</v>
      </c>
      <c r="D206">
        <v>503083.07753986149</v>
      </c>
    </row>
    <row r="207" spans="1:4" x14ac:dyDescent="0.25">
      <c r="A207" s="28">
        <v>38366</v>
      </c>
      <c r="C207">
        <v>1077787062.6211183</v>
      </c>
      <c r="D207">
        <v>497235.82779732958</v>
      </c>
    </row>
    <row r="208" spans="1:4" x14ac:dyDescent="0.25">
      <c r="A208" s="28">
        <v>38370</v>
      </c>
      <c r="C208">
        <v>1025836795.8394012</v>
      </c>
      <c r="D208">
        <v>481351.99473562179</v>
      </c>
    </row>
    <row r="209" spans="1:4" x14ac:dyDescent="0.25">
      <c r="A209" s="28">
        <v>38371</v>
      </c>
      <c r="C209">
        <v>1043903209.0274616</v>
      </c>
      <c r="D209">
        <v>487026.41368536401</v>
      </c>
    </row>
    <row r="210" spans="1:4" x14ac:dyDescent="0.25">
      <c r="A210" s="28">
        <v>38372</v>
      </c>
      <c r="C210">
        <v>1060839572.2185376</v>
      </c>
      <c r="D210">
        <v>492317.2920524815</v>
      </c>
    </row>
    <row r="211" spans="1:4" x14ac:dyDescent="0.25">
      <c r="A211" s="28">
        <v>38373</v>
      </c>
      <c r="C211">
        <v>1093580454.0172808</v>
      </c>
      <c r="D211">
        <v>502470.28697225946</v>
      </c>
    </row>
    <row r="212" spans="1:4" x14ac:dyDescent="0.25">
      <c r="A212" s="28">
        <v>38376</v>
      </c>
      <c r="C212">
        <v>1084470589.8425605</v>
      </c>
      <c r="D212">
        <v>499751.90721439308</v>
      </c>
    </row>
    <row r="213" spans="1:4" x14ac:dyDescent="0.25">
      <c r="A213" s="28">
        <v>38377</v>
      </c>
      <c r="C213">
        <v>1072554764.7074721</v>
      </c>
      <c r="D213">
        <v>496114.52739371796</v>
      </c>
    </row>
    <row r="214" spans="1:4" x14ac:dyDescent="0.25">
      <c r="A214" s="28">
        <v>38378</v>
      </c>
      <c r="C214">
        <v>1044364539.8584409</v>
      </c>
      <c r="D214">
        <v>487444.81684532587</v>
      </c>
    </row>
    <row r="215" spans="1:4" x14ac:dyDescent="0.25">
      <c r="A215" s="28">
        <v>38379</v>
      </c>
      <c r="C215">
        <v>1024318429.8945189</v>
      </c>
      <c r="D215">
        <v>481230.12737328844</v>
      </c>
    </row>
    <row r="216" spans="1:4" x14ac:dyDescent="0.25">
      <c r="A216" s="28">
        <v>38380</v>
      </c>
      <c r="C216">
        <v>1010417374.7319145</v>
      </c>
      <c r="D216">
        <v>476898.77152964764</v>
      </c>
    </row>
    <row r="217" spans="1:4" x14ac:dyDescent="0.25">
      <c r="A217" s="28">
        <v>38383</v>
      </c>
      <c r="C217">
        <v>992224382.6592741</v>
      </c>
      <c r="D217">
        <v>471241.24868377455</v>
      </c>
    </row>
    <row r="218" spans="1:4" x14ac:dyDescent="0.25">
      <c r="A218" s="28">
        <v>38384</v>
      </c>
      <c r="C218">
        <v>944004353.06844175</v>
      </c>
      <c r="D218">
        <v>455997.93067343894</v>
      </c>
    </row>
    <row r="219" spans="1:4" x14ac:dyDescent="0.25">
      <c r="A219" s="28">
        <v>38385</v>
      </c>
      <c r="C219">
        <v>879901309.32864606</v>
      </c>
      <c r="D219">
        <v>435378.31982395711</v>
      </c>
    </row>
    <row r="220" spans="1:4" x14ac:dyDescent="0.25">
      <c r="A220" s="28">
        <v>38386</v>
      </c>
      <c r="C220">
        <v>871346353.81815243</v>
      </c>
      <c r="D220">
        <v>432578.52922556695</v>
      </c>
    </row>
    <row r="221" spans="1:4" x14ac:dyDescent="0.25">
      <c r="A221" s="28">
        <v>38387</v>
      </c>
      <c r="C221">
        <v>808721865.74359918</v>
      </c>
      <c r="D221">
        <v>411874.33825317054</v>
      </c>
    </row>
    <row r="222" spans="1:4" x14ac:dyDescent="0.25">
      <c r="A222" s="28">
        <v>38390</v>
      </c>
      <c r="C222">
        <v>811284750.86828983</v>
      </c>
      <c r="D222">
        <v>412807.4593966807</v>
      </c>
    </row>
    <row r="223" spans="1:4" x14ac:dyDescent="0.25">
      <c r="A223" s="28">
        <v>38391</v>
      </c>
      <c r="C223">
        <v>817555490.50338328</v>
      </c>
      <c r="D223">
        <v>414955.69355907646</v>
      </c>
    </row>
    <row r="224" spans="1:4" x14ac:dyDescent="0.25">
      <c r="A224" s="28">
        <v>38392</v>
      </c>
      <c r="C224">
        <v>827667939.76679003</v>
      </c>
      <c r="D224">
        <v>418398.59004068369</v>
      </c>
    </row>
    <row r="225" spans="1:4" x14ac:dyDescent="0.25">
      <c r="A225" s="28">
        <v>38393</v>
      </c>
      <c r="C225">
        <v>806765656.94360781</v>
      </c>
      <c r="D225">
        <v>411375.80609676591</v>
      </c>
    </row>
    <row r="226" spans="1:4" x14ac:dyDescent="0.25">
      <c r="A226" s="28">
        <v>38394</v>
      </c>
      <c r="C226">
        <v>776098020.75014734</v>
      </c>
      <c r="D226">
        <v>400971.88571424613</v>
      </c>
    </row>
    <row r="227" spans="1:4" x14ac:dyDescent="0.25">
      <c r="A227" s="28">
        <v>38397</v>
      </c>
      <c r="C227">
        <v>787642688.60568595</v>
      </c>
      <c r="D227">
        <v>405009.56713718327</v>
      </c>
    </row>
    <row r="228" spans="1:4" x14ac:dyDescent="0.25">
      <c r="A228" s="28">
        <v>38398</v>
      </c>
      <c r="C228">
        <v>789865013.48011386</v>
      </c>
      <c r="D228">
        <v>405792.7759108126</v>
      </c>
    </row>
    <row r="229" spans="1:4" x14ac:dyDescent="0.25">
      <c r="A229" s="28">
        <v>38399</v>
      </c>
      <c r="C229">
        <v>784912566.93872428</v>
      </c>
      <c r="D229">
        <v>404118.01963045984</v>
      </c>
    </row>
    <row r="230" spans="1:4" x14ac:dyDescent="0.25">
      <c r="A230" s="28">
        <v>38400</v>
      </c>
      <c r="C230">
        <v>796237713.47049618</v>
      </c>
      <c r="D230">
        <v>408026.52366041136</v>
      </c>
    </row>
    <row r="231" spans="1:4" x14ac:dyDescent="0.25">
      <c r="A231" s="28">
        <v>38401</v>
      </c>
      <c r="C231">
        <v>796979111.02210796</v>
      </c>
      <c r="D231">
        <v>408301.33048676397</v>
      </c>
    </row>
    <row r="232" spans="1:4" x14ac:dyDescent="0.25">
      <c r="A232" s="28">
        <v>38405</v>
      </c>
      <c r="C232">
        <v>841792657.69317257</v>
      </c>
      <c r="D232">
        <v>423692.31831429672</v>
      </c>
    </row>
    <row r="233" spans="1:4" x14ac:dyDescent="0.25">
      <c r="A233" s="28">
        <v>38406</v>
      </c>
      <c r="C233">
        <v>835841334.2389766</v>
      </c>
      <c r="D233">
        <v>421718.63736473268</v>
      </c>
    </row>
    <row r="234" spans="1:4" x14ac:dyDescent="0.25">
      <c r="A234" s="28">
        <v>38407</v>
      </c>
      <c r="C234">
        <v>818833265.32832587</v>
      </c>
      <c r="D234">
        <v>416020.98712865927</v>
      </c>
    </row>
    <row r="235" spans="1:4" x14ac:dyDescent="0.25">
      <c r="A235" s="28">
        <v>38408</v>
      </c>
      <c r="C235">
        <v>797999500.52315092</v>
      </c>
      <c r="D235">
        <v>408987.33399668575</v>
      </c>
    </row>
    <row r="236" spans="1:4" x14ac:dyDescent="0.25">
      <c r="A236" s="28">
        <v>38411</v>
      </c>
      <c r="C236">
        <v>820793048.56707823</v>
      </c>
      <c r="D236">
        <v>416842.37472537218</v>
      </c>
    </row>
    <row r="237" spans="1:4" x14ac:dyDescent="0.25">
      <c r="A237" s="28">
        <v>38412</v>
      </c>
      <c r="C237">
        <v>814981763.37634385</v>
      </c>
      <c r="D237">
        <v>414898.9490485838</v>
      </c>
    </row>
    <row r="238" spans="1:4" x14ac:dyDescent="0.25">
      <c r="A238" s="28">
        <v>38413</v>
      </c>
      <c r="C238">
        <v>839149640.12712801</v>
      </c>
      <c r="D238">
        <v>423125.18205501634</v>
      </c>
    </row>
    <row r="239" spans="1:4" x14ac:dyDescent="0.25">
      <c r="A239" s="28">
        <v>38414</v>
      </c>
      <c r="C239">
        <v>869232420.38539243</v>
      </c>
      <c r="D239">
        <v>433261.88447750715</v>
      </c>
    </row>
    <row r="240" spans="1:4" x14ac:dyDescent="0.25">
      <c r="A240" s="28">
        <v>38415</v>
      </c>
      <c r="C240">
        <v>824491755.39390695</v>
      </c>
      <c r="D240">
        <v>418420.00986082689</v>
      </c>
    </row>
    <row r="241" spans="1:4" x14ac:dyDescent="0.25">
      <c r="A241" s="28">
        <v>38418</v>
      </c>
      <c r="C241">
        <v>819571141.5679915</v>
      </c>
      <c r="D241">
        <v>416827.73846217885</v>
      </c>
    </row>
    <row r="242" spans="1:4" x14ac:dyDescent="0.25">
      <c r="A242" s="28">
        <v>38419</v>
      </c>
      <c r="C242">
        <v>838754886.72386599</v>
      </c>
      <c r="D242">
        <v>423356.10692905623</v>
      </c>
    </row>
    <row r="243" spans="1:4" x14ac:dyDescent="0.25">
      <c r="A243" s="28">
        <v>38420</v>
      </c>
      <c r="C243">
        <v>860695187.94308507</v>
      </c>
      <c r="D243">
        <v>430763.16870121518</v>
      </c>
    </row>
    <row r="244" spans="1:4" x14ac:dyDescent="0.25">
      <c r="A244" s="28">
        <v>38421</v>
      </c>
      <c r="C244">
        <v>856423508.57548916</v>
      </c>
      <c r="D244">
        <v>429362.72586907784</v>
      </c>
    </row>
    <row r="245" spans="1:4" x14ac:dyDescent="0.25">
      <c r="A245" s="28">
        <v>38422</v>
      </c>
      <c r="C245">
        <v>865212016.25726748</v>
      </c>
      <c r="D245">
        <v>432324.76904577995</v>
      </c>
    </row>
    <row r="246" spans="1:4" x14ac:dyDescent="0.25">
      <c r="A246" s="28">
        <v>38425</v>
      </c>
      <c r="C246">
        <v>865156009.6841917</v>
      </c>
      <c r="D246">
        <v>432380.73752423609</v>
      </c>
    </row>
    <row r="247" spans="1:4" x14ac:dyDescent="0.25">
      <c r="A247" s="28">
        <v>38426</v>
      </c>
      <c r="C247">
        <v>895722144.15481424</v>
      </c>
      <c r="D247">
        <v>442589.83990248077</v>
      </c>
    </row>
    <row r="248" spans="1:4" x14ac:dyDescent="0.25">
      <c r="A248" s="28">
        <v>38427</v>
      </c>
      <c r="C248">
        <v>928786349.69568121</v>
      </c>
      <c r="D248">
        <v>453507.15656108485</v>
      </c>
    </row>
    <row r="249" spans="1:4" x14ac:dyDescent="0.25">
      <c r="A249" s="28">
        <v>38428</v>
      </c>
      <c r="C249">
        <v>930238099.43078673</v>
      </c>
      <c r="D249">
        <v>454006.13551092404</v>
      </c>
    </row>
    <row r="250" spans="1:4" x14ac:dyDescent="0.25">
      <c r="A250" s="28">
        <v>38429</v>
      </c>
      <c r="C250">
        <v>927283579.81270564</v>
      </c>
      <c r="D250">
        <v>453071.29720418784</v>
      </c>
    </row>
    <row r="251" spans="1:4" x14ac:dyDescent="0.25">
      <c r="A251" s="28">
        <v>38432</v>
      </c>
      <c r="C251">
        <v>923498605.00713873</v>
      </c>
      <c r="D251">
        <v>451917.62487450929</v>
      </c>
    </row>
    <row r="252" spans="1:4" x14ac:dyDescent="0.25">
      <c r="A252" s="28">
        <v>38433</v>
      </c>
      <c r="C252">
        <v>948892409.92605305</v>
      </c>
      <c r="D252">
        <v>460229.01488537237</v>
      </c>
    </row>
    <row r="253" spans="1:4" x14ac:dyDescent="0.25">
      <c r="A253" s="28">
        <v>38434</v>
      </c>
      <c r="C253">
        <v>958054009.05584586</v>
      </c>
      <c r="D253">
        <v>463218.98148042051</v>
      </c>
    </row>
    <row r="254" spans="1:4" x14ac:dyDescent="0.25">
      <c r="A254" s="28">
        <v>38435</v>
      </c>
      <c r="C254">
        <v>935756501.41025209</v>
      </c>
      <c r="D254">
        <v>456059.69031178387</v>
      </c>
    </row>
    <row r="255" spans="1:4" x14ac:dyDescent="0.25">
      <c r="A255" s="28">
        <v>38439</v>
      </c>
      <c r="C255">
        <v>948619016.96037912</v>
      </c>
      <c r="D255">
        <v>460348.21952523058</v>
      </c>
    </row>
    <row r="256" spans="1:4" x14ac:dyDescent="0.25">
      <c r="A256" s="28">
        <v>38440</v>
      </c>
      <c r="C256">
        <v>1016873492.9945164</v>
      </c>
      <c r="D256">
        <v>482457.10273235018</v>
      </c>
    </row>
    <row r="257" spans="1:4" x14ac:dyDescent="0.25">
      <c r="A257" s="28">
        <v>38441</v>
      </c>
      <c r="C257">
        <v>943438079.98779488</v>
      </c>
      <c r="D257">
        <v>459258.45093913068</v>
      </c>
    </row>
    <row r="258" spans="1:4" x14ac:dyDescent="0.25">
      <c r="A258" s="28">
        <v>38442</v>
      </c>
      <c r="C258">
        <v>940804851.96674633</v>
      </c>
      <c r="D258">
        <v>458431.22187217703</v>
      </c>
    </row>
    <row r="259" spans="1:4" x14ac:dyDescent="0.25">
      <c r="A259" s="28">
        <v>38443</v>
      </c>
      <c r="C259">
        <v>968818672.43524182</v>
      </c>
      <c r="D259">
        <v>467558.66818155564</v>
      </c>
    </row>
    <row r="260" spans="1:4" x14ac:dyDescent="0.25">
      <c r="A260" s="28">
        <v>38446</v>
      </c>
      <c r="C260">
        <v>1005405955.2992501</v>
      </c>
      <c r="D260">
        <v>479413.14394503663</v>
      </c>
    </row>
    <row r="261" spans="1:4" x14ac:dyDescent="0.25">
      <c r="A261" s="28">
        <v>38447</v>
      </c>
      <c r="C261">
        <v>985944176.84332466</v>
      </c>
      <c r="D261">
        <v>473254.44080888847</v>
      </c>
    </row>
    <row r="262" spans="1:4" x14ac:dyDescent="0.25">
      <c r="A262" s="28">
        <v>38448</v>
      </c>
      <c r="C262">
        <v>911356933.07619166</v>
      </c>
      <c r="D262">
        <v>449414.38767736091</v>
      </c>
    </row>
    <row r="263" spans="1:4" x14ac:dyDescent="0.25">
      <c r="A263" s="28">
        <v>38449</v>
      </c>
      <c r="C263">
        <v>886639436.01734006</v>
      </c>
      <c r="D263">
        <v>441314.77666641702</v>
      </c>
    </row>
    <row r="264" spans="1:4" x14ac:dyDescent="0.25">
      <c r="A264" s="28">
        <v>38450</v>
      </c>
      <c r="C264">
        <v>883414888.91045332</v>
      </c>
      <c r="D264">
        <v>440270.50589260884</v>
      </c>
    </row>
    <row r="265" spans="1:4" x14ac:dyDescent="0.25">
      <c r="A265" s="28">
        <v>38453</v>
      </c>
      <c r="C265">
        <v>873954680.07128465</v>
      </c>
      <c r="D265">
        <v>437204.42463671509</v>
      </c>
    </row>
    <row r="266" spans="1:4" x14ac:dyDescent="0.25">
      <c r="A266" s="28">
        <v>38454</v>
      </c>
      <c r="C266">
        <v>841761288.48723471</v>
      </c>
      <c r="D266">
        <v>426493.01670615957</v>
      </c>
    </row>
    <row r="267" spans="1:4" x14ac:dyDescent="0.25">
      <c r="A267" s="28">
        <v>38455</v>
      </c>
      <c r="C267">
        <v>897042869.26927447</v>
      </c>
      <c r="D267">
        <v>445190.1946313011</v>
      </c>
    </row>
    <row r="268" spans="1:4" x14ac:dyDescent="0.25">
      <c r="A268" s="28">
        <v>38456</v>
      </c>
      <c r="C268">
        <v>976414664.09075475</v>
      </c>
      <c r="D268">
        <v>471476.16397424927</v>
      </c>
    </row>
    <row r="269" spans="1:4" x14ac:dyDescent="0.25">
      <c r="A269" s="28">
        <v>38457</v>
      </c>
      <c r="C269">
        <v>1041700477.5002296</v>
      </c>
      <c r="D269">
        <v>492519.12463410903</v>
      </c>
    </row>
    <row r="270" spans="1:4" x14ac:dyDescent="0.25">
      <c r="A270" s="28">
        <v>38460</v>
      </c>
      <c r="C270">
        <v>1041452988.1295499</v>
      </c>
      <c r="D270">
        <v>492526.15203140036</v>
      </c>
    </row>
    <row r="271" spans="1:4" x14ac:dyDescent="0.25">
      <c r="A271" s="28">
        <v>38461</v>
      </c>
      <c r="C271">
        <v>981031924.99071801</v>
      </c>
      <c r="D271">
        <v>473506.46516541688</v>
      </c>
    </row>
    <row r="272" spans="1:4" x14ac:dyDescent="0.25">
      <c r="A272" s="28">
        <v>38462</v>
      </c>
      <c r="C272">
        <v>1019256914.5030758</v>
      </c>
      <c r="D272">
        <v>485834.59847412276</v>
      </c>
    </row>
    <row r="273" spans="1:4" x14ac:dyDescent="0.25">
      <c r="A273" s="28">
        <v>38463</v>
      </c>
      <c r="C273">
        <v>936421961.59461331</v>
      </c>
      <c r="D273">
        <v>459541.73651906417</v>
      </c>
    </row>
    <row r="274" spans="1:4" x14ac:dyDescent="0.25">
      <c r="A274" s="28">
        <v>38464</v>
      </c>
      <c r="C274">
        <v>978443816.00096273</v>
      </c>
      <c r="D274">
        <v>473317.13945400767</v>
      </c>
    </row>
    <row r="275" spans="1:4" x14ac:dyDescent="0.25">
      <c r="A275" s="28">
        <v>38467</v>
      </c>
      <c r="C275">
        <v>925208066.13636267</v>
      </c>
      <c r="D275">
        <v>456235.04917589313</v>
      </c>
    </row>
    <row r="276" spans="1:4" x14ac:dyDescent="0.25">
      <c r="A276" s="28">
        <v>38468</v>
      </c>
      <c r="C276">
        <v>952901664.06414318</v>
      </c>
      <c r="D276">
        <v>465367.44912899513</v>
      </c>
    </row>
    <row r="277" spans="1:4" x14ac:dyDescent="0.25">
      <c r="A277" s="28">
        <v>38469</v>
      </c>
      <c r="C277">
        <v>952892526.65092611</v>
      </c>
      <c r="D277">
        <v>465393.46078024001</v>
      </c>
    </row>
    <row r="278" spans="1:4" x14ac:dyDescent="0.25">
      <c r="A278" s="28">
        <v>38470</v>
      </c>
      <c r="C278">
        <v>1024720357.9925326</v>
      </c>
      <c r="D278">
        <v>488809.30734975467</v>
      </c>
    </row>
    <row r="279" spans="1:4" x14ac:dyDescent="0.25">
      <c r="A279" s="28">
        <v>38471</v>
      </c>
      <c r="C279">
        <v>1011651535.275514</v>
      </c>
      <c r="D279">
        <v>484683.79815087037</v>
      </c>
    </row>
    <row r="280" spans="1:4" x14ac:dyDescent="0.25">
      <c r="A280" s="28">
        <v>38474</v>
      </c>
      <c r="C280">
        <v>966703548.97380006</v>
      </c>
      <c r="D280">
        <v>470418.5976889499</v>
      </c>
    </row>
    <row r="281" spans="1:4" x14ac:dyDescent="0.25">
      <c r="A281" s="28">
        <v>38475</v>
      </c>
      <c r="C281">
        <v>953469999.89002132</v>
      </c>
      <c r="D281">
        <v>466154.6727906036</v>
      </c>
    </row>
    <row r="282" spans="1:4" x14ac:dyDescent="0.25">
      <c r="A282" s="28">
        <v>38476</v>
      </c>
      <c r="C282">
        <v>897271314.70638585</v>
      </c>
      <c r="D282">
        <v>447866.70476545865</v>
      </c>
    </row>
    <row r="283" spans="1:4" x14ac:dyDescent="0.25">
      <c r="A283" s="28">
        <v>38477</v>
      </c>
      <c r="C283">
        <v>880291505.90527868</v>
      </c>
      <c r="D283">
        <v>442244.34509615996</v>
      </c>
    </row>
    <row r="284" spans="1:4" x14ac:dyDescent="0.25">
      <c r="A284" s="28">
        <v>38478</v>
      </c>
      <c r="C284">
        <v>886260407.02072155</v>
      </c>
      <c r="D284">
        <v>444270.85214958421</v>
      </c>
    </row>
    <row r="285" spans="1:4" x14ac:dyDescent="0.25">
      <c r="A285" s="28">
        <v>38481</v>
      </c>
      <c r="C285">
        <v>867141182.01149583</v>
      </c>
      <c r="D285">
        <v>437964.3355421836</v>
      </c>
    </row>
    <row r="286" spans="1:4" x14ac:dyDescent="0.25">
      <c r="A286" s="28">
        <v>38482</v>
      </c>
      <c r="C286">
        <v>915716334.26864946</v>
      </c>
      <c r="D286">
        <v>454346.81371508469</v>
      </c>
    </row>
    <row r="287" spans="1:4" x14ac:dyDescent="0.25">
      <c r="A287" s="28">
        <v>38483</v>
      </c>
      <c r="C287">
        <v>923741484.11964607</v>
      </c>
      <c r="D287">
        <v>457029.23133739707</v>
      </c>
    </row>
    <row r="288" spans="1:4" x14ac:dyDescent="0.25">
      <c r="A288" s="28">
        <v>38484</v>
      </c>
      <c r="C288">
        <v>999720747.3150686</v>
      </c>
      <c r="D288">
        <v>482117.90420801268</v>
      </c>
    </row>
    <row r="289" spans="1:4" x14ac:dyDescent="0.25">
      <c r="A289" s="28">
        <v>38485</v>
      </c>
      <c r="C289">
        <v>1034558770.9393289</v>
      </c>
      <c r="D289">
        <v>493347.87368389213</v>
      </c>
    </row>
    <row r="290" spans="1:4" x14ac:dyDescent="0.25">
      <c r="A290" s="28">
        <v>38488</v>
      </c>
      <c r="C290">
        <v>1009349335.0551288</v>
      </c>
      <c r="D290">
        <v>485424.83353819972</v>
      </c>
    </row>
    <row r="291" spans="1:4" x14ac:dyDescent="0.25">
      <c r="A291" s="28">
        <v>38489</v>
      </c>
      <c r="C291">
        <v>954078179.17989373</v>
      </c>
      <c r="D291">
        <v>467733.26630706806</v>
      </c>
    </row>
    <row r="292" spans="1:4" x14ac:dyDescent="0.25">
      <c r="A292" s="28">
        <v>38490</v>
      </c>
      <c r="C292">
        <v>890974324.21166694</v>
      </c>
      <c r="D292">
        <v>447137.35719371116</v>
      </c>
    </row>
    <row r="293" spans="1:4" x14ac:dyDescent="0.25">
      <c r="A293" s="28">
        <v>38491</v>
      </c>
      <c r="C293">
        <v>866985154.43204284</v>
      </c>
      <c r="D293">
        <v>439138.33973013383</v>
      </c>
    </row>
    <row r="294" spans="1:4" x14ac:dyDescent="0.25">
      <c r="A294" s="28">
        <v>38492</v>
      </c>
      <c r="C294">
        <v>849395469.43529105</v>
      </c>
      <c r="D294">
        <v>433225.22380147764</v>
      </c>
    </row>
    <row r="295" spans="1:4" x14ac:dyDescent="0.25">
      <c r="A295" s="28">
        <v>38495</v>
      </c>
      <c r="C295">
        <v>822912005.77444232</v>
      </c>
      <c r="D295">
        <v>424298.62677262223</v>
      </c>
    </row>
    <row r="296" spans="1:4" x14ac:dyDescent="0.25">
      <c r="A296" s="28">
        <v>38496</v>
      </c>
      <c r="C296">
        <v>816354851.61266267</v>
      </c>
      <c r="D296">
        <v>422071.31973894965</v>
      </c>
    </row>
    <row r="297" spans="1:4" x14ac:dyDescent="0.25">
      <c r="A297" s="28">
        <v>38497</v>
      </c>
      <c r="C297">
        <v>826965628.70743692</v>
      </c>
      <c r="D297">
        <v>425755.05010255735</v>
      </c>
    </row>
    <row r="298" spans="1:4" x14ac:dyDescent="0.25">
      <c r="A298" s="28">
        <v>38498</v>
      </c>
      <c r="C298">
        <v>786991612.97991991</v>
      </c>
      <c r="D298">
        <v>412061.80795512337</v>
      </c>
    </row>
    <row r="299" spans="1:4" x14ac:dyDescent="0.25">
      <c r="A299" s="28">
        <v>38499</v>
      </c>
      <c r="C299">
        <v>791474758.64407468</v>
      </c>
      <c r="D299">
        <v>413652.53407158592</v>
      </c>
    </row>
    <row r="300" spans="1:4" x14ac:dyDescent="0.25">
      <c r="A300" s="28">
        <v>38503</v>
      </c>
      <c r="C300">
        <v>802165638.88230777</v>
      </c>
      <c r="D300">
        <v>417481.0550441849</v>
      </c>
    </row>
    <row r="301" spans="1:4" x14ac:dyDescent="0.25">
      <c r="A301" s="28">
        <v>38504</v>
      </c>
      <c r="C301">
        <v>780135109.65163147</v>
      </c>
      <c r="D301">
        <v>409864.08550628199</v>
      </c>
    </row>
    <row r="302" spans="1:4" x14ac:dyDescent="0.25">
      <c r="A302" s="28">
        <v>38505</v>
      </c>
      <c r="C302">
        <v>771256967.85172462</v>
      </c>
      <c r="D302">
        <v>406780.73401879816</v>
      </c>
    </row>
    <row r="303" spans="1:4" x14ac:dyDescent="0.25">
      <c r="A303" s="28">
        <v>38506</v>
      </c>
      <c r="C303">
        <v>770984979.18027818</v>
      </c>
      <c r="D303">
        <v>406711.05764655879</v>
      </c>
    </row>
    <row r="304" spans="1:4" x14ac:dyDescent="0.25">
      <c r="A304" s="28">
        <v>38509</v>
      </c>
      <c r="C304">
        <v>749716221.29374349</v>
      </c>
      <c r="D304">
        <v>399309.4671293539</v>
      </c>
    </row>
    <row r="305" spans="1:4" x14ac:dyDescent="0.25">
      <c r="A305" s="28">
        <v>38510</v>
      </c>
      <c r="C305">
        <v>732129638.85966992</v>
      </c>
      <c r="D305">
        <v>393090.82769037783</v>
      </c>
    </row>
    <row r="306" spans="1:4" x14ac:dyDescent="0.25">
      <c r="A306" s="28">
        <v>38511</v>
      </c>
      <c r="C306">
        <v>737717788.99330139</v>
      </c>
      <c r="D306">
        <v>395116.46989739937</v>
      </c>
    </row>
    <row r="307" spans="1:4" x14ac:dyDescent="0.25">
      <c r="A307" s="28">
        <v>38512</v>
      </c>
      <c r="C307">
        <v>730268553.28258598</v>
      </c>
      <c r="D307">
        <v>392482.21195101854</v>
      </c>
    </row>
    <row r="308" spans="1:4" x14ac:dyDescent="0.25">
      <c r="A308" s="28">
        <v>38513</v>
      </c>
      <c r="C308">
        <v>731725291.09649467</v>
      </c>
      <c r="D308">
        <v>393029.53229106904</v>
      </c>
    </row>
    <row r="309" spans="1:4" x14ac:dyDescent="0.25">
      <c r="A309" s="28">
        <v>38516</v>
      </c>
      <c r="C309">
        <v>695874652.21842158</v>
      </c>
      <c r="D309">
        <v>380268.8003676912</v>
      </c>
    </row>
    <row r="310" spans="1:4" x14ac:dyDescent="0.25">
      <c r="A310" s="28">
        <v>38517</v>
      </c>
      <c r="C310">
        <v>683890941.47988093</v>
      </c>
      <c r="D310">
        <v>375927.79884551861</v>
      </c>
    </row>
    <row r="311" spans="1:4" x14ac:dyDescent="0.25">
      <c r="A311" s="28">
        <v>38518</v>
      </c>
      <c r="C311">
        <v>734659956.78055692</v>
      </c>
      <c r="D311">
        <v>394556.75559276558</v>
      </c>
    </row>
    <row r="312" spans="1:4" x14ac:dyDescent="0.25">
      <c r="A312" s="28">
        <v>38519</v>
      </c>
      <c r="C312">
        <v>728428336.08061707</v>
      </c>
      <c r="D312">
        <v>392351.24118624348</v>
      </c>
    </row>
    <row r="313" spans="1:4" x14ac:dyDescent="0.25">
      <c r="A313" s="28">
        <v>38520</v>
      </c>
      <c r="C313">
        <v>739094187.91778493</v>
      </c>
      <c r="D313">
        <v>396206.62682688935</v>
      </c>
    </row>
    <row r="314" spans="1:4" x14ac:dyDescent="0.25">
      <c r="A314" s="28">
        <v>38523</v>
      </c>
      <c r="C314">
        <v>739664889.33360755</v>
      </c>
      <c r="D314">
        <v>396487.79911060765</v>
      </c>
    </row>
    <row r="315" spans="1:4" x14ac:dyDescent="0.25">
      <c r="A315" s="28">
        <v>38524</v>
      </c>
      <c r="C315">
        <v>721648819.81850874</v>
      </c>
      <c r="D315">
        <v>390075.35654542164</v>
      </c>
    </row>
    <row r="316" spans="1:4" x14ac:dyDescent="0.25">
      <c r="A316" s="28">
        <v>38525</v>
      </c>
      <c r="C316">
        <v>723559130.48533559</v>
      </c>
      <c r="D316">
        <v>390788.9726440612</v>
      </c>
    </row>
    <row r="317" spans="1:4" x14ac:dyDescent="0.25">
      <c r="A317" s="28">
        <v>38526</v>
      </c>
      <c r="C317">
        <v>723350537.27114499</v>
      </c>
      <c r="D317">
        <v>390739.13837426249</v>
      </c>
    </row>
    <row r="318" spans="1:4" x14ac:dyDescent="0.25">
      <c r="A318" s="28">
        <v>38527</v>
      </c>
      <c r="C318">
        <v>752789085.12446845</v>
      </c>
      <c r="D318">
        <v>401365.63670159632</v>
      </c>
    </row>
    <row r="319" spans="1:4" x14ac:dyDescent="0.25">
      <c r="A319" s="28">
        <v>38530</v>
      </c>
      <c r="C319">
        <v>738007285.51202428</v>
      </c>
      <c r="D319">
        <v>396189.59643052676</v>
      </c>
    </row>
    <row r="320" spans="1:4" x14ac:dyDescent="0.25">
      <c r="A320" s="28">
        <v>38531</v>
      </c>
      <c r="C320">
        <v>716564321.96153355</v>
      </c>
      <c r="D320">
        <v>388542.36217828863</v>
      </c>
    </row>
    <row r="321" spans="1:4" x14ac:dyDescent="0.25">
      <c r="A321" s="28">
        <v>38532</v>
      </c>
      <c r="C321">
        <v>732910234.42788458</v>
      </c>
      <c r="D321">
        <v>394477.48244735564</v>
      </c>
    </row>
    <row r="322" spans="1:4" x14ac:dyDescent="0.25">
      <c r="A322" s="28">
        <v>38533</v>
      </c>
      <c r="C322">
        <v>736915583.21230197</v>
      </c>
      <c r="D322">
        <v>395941.45401997893</v>
      </c>
    </row>
    <row r="323" spans="1:4" x14ac:dyDescent="0.25">
      <c r="A323" s="28">
        <v>38534</v>
      </c>
      <c r="C323">
        <v>735545393.77077997</v>
      </c>
      <c r="D323">
        <v>395477.54315033316</v>
      </c>
    </row>
    <row r="324" spans="1:4" x14ac:dyDescent="0.25">
      <c r="A324" s="28">
        <v>38538</v>
      </c>
      <c r="C324">
        <v>716343108.75024688</v>
      </c>
      <c r="D324">
        <v>388702.42527738342</v>
      </c>
    </row>
    <row r="325" spans="1:4" x14ac:dyDescent="0.25">
      <c r="A325" s="28">
        <v>38539</v>
      </c>
      <c r="C325">
        <v>726655961.07090211</v>
      </c>
      <c r="D325">
        <v>392460.11287893989</v>
      </c>
    </row>
    <row r="326" spans="1:4" x14ac:dyDescent="0.25">
      <c r="A326" s="28">
        <v>38540</v>
      </c>
      <c r="C326">
        <v>734406398.04765725</v>
      </c>
      <c r="D326">
        <v>395278.04352946766</v>
      </c>
    </row>
    <row r="327" spans="1:4" x14ac:dyDescent="0.25">
      <c r="A327" s="28">
        <v>38541</v>
      </c>
      <c r="C327">
        <v>702813806.10836899</v>
      </c>
      <c r="D327">
        <v>383969.76735518535</v>
      </c>
    </row>
    <row r="328" spans="1:4" x14ac:dyDescent="0.25">
      <c r="A328" s="28">
        <v>38544</v>
      </c>
      <c r="C328">
        <v>687554046.16971993</v>
      </c>
      <c r="D328">
        <v>378492.38341128861</v>
      </c>
    </row>
    <row r="329" spans="1:4" x14ac:dyDescent="0.25">
      <c r="A329" s="28">
        <v>38545</v>
      </c>
      <c r="C329">
        <v>674566694.65713179</v>
      </c>
      <c r="D329">
        <v>373752.46872459893</v>
      </c>
    </row>
    <row r="330" spans="1:4" x14ac:dyDescent="0.25">
      <c r="A330" s="28">
        <v>38546</v>
      </c>
      <c r="C330">
        <v>656544094.33568168</v>
      </c>
      <c r="D330">
        <v>367121.42142055766</v>
      </c>
    </row>
    <row r="331" spans="1:4" x14ac:dyDescent="0.25">
      <c r="A331" s="28">
        <v>38547</v>
      </c>
      <c r="C331">
        <v>643047795.60485113</v>
      </c>
      <c r="D331">
        <v>362115.82731751987</v>
      </c>
    </row>
    <row r="332" spans="1:4" x14ac:dyDescent="0.25">
      <c r="A332" s="28">
        <v>38548</v>
      </c>
      <c r="C332">
        <v>634415984.14826071</v>
      </c>
      <c r="D332">
        <v>358900.49518707342</v>
      </c>
    </row>
    <row r="333" spans="1:4" x14ac:dyDescent="0.25">
      <c r="A333" s="28">
        <v>38551</v>
      </c>
      <c r="C333">
        <v>631635175.8960942</v>
      </c>
      <c r="D333">
        <v>357926.54082682537</v>
      </c>
    </row>
    <row r="334" spans="1:4" x14ac:dyDescent="0.25">
      <c r="A334" s="28">
        <v>38552</v>
      </c>
      <c r="C334">
        <v>615730701.15749872</v>
      </c>
      <c r="D334">
        <v>351943.97826063022</v>
      </c>
    </row>
    <row r="335" spans="1:4" x14ac:dyDescent="0.25">
      <c r="A335" s="28">
        <v>38553</v>
      </c>
      <c r="C335">
        <v>607687262.34486961</v>
      </c>
      <c r="D335">
        <v>348904.26898107165</v>
      </c>
    </row>
    <row r="336" spans="1:4" x14ac:dyDescent="0.25">
      <c r="A336" s="28">
        <v>38554</v>
      </c>
      <c r="C336">
        <v>601895593.78692794</v>
      </c>
      <c r="D336">
        <v>346712.50652866357</v>
      </c>
    </row>
    <row r="337" spans="1:4" x14ac:dyDescent="0.25">
      <c r="A337" s="28">
        <v>38555</v>
      </c>
      <c r="C337">
        <v>588449273.18537724</v>
      </c>
      <c r="D337">
        <v>341573.79230440699</v>
      </c>
    </row>
    <row r="338" spans="1:4" x14ac:dyDescent="0.25">
      <c r="A338" s="28">
        <v>38558</v>
      </c>
      <c r="C338">
        <v>594095048.02291703</v>
      </c>
      <c r="D338">
        <v>343832.06957335584</v>
      </c>
    </row>
    <row r="339" spans="1:4" x14ac:dyDescent="0.25">
      <c r="A339" s="28">
        <v>38559</v>
      </c>
      <c r="C339">
        <v>599701819.09912395</v>
      </c>
      <c r="D339">
        <v>346021.23003804899</v>
      </c>
    </row>
    <row r="340" spans="1:4" x14ac:dyDescent="0.25">
      <c r="A340" s="28">
        <v>38560</v>
      </c>
      <c r="C340">
        <v>590595911.70746636</v>
      </c>
      <c r="D340">
        <v>342544.67807782855</v>
      </c>
    </row>
    <row r="341" spans="1:4" x14ac:dyDescent="0.25">
      <c r="A341" s="28">
        <v>38561</v>
      </c>
      <c r="C341">
        <v>578162151.84569299</v>
      </c>
      <c r="D341">
        <v>337762.83973544266</v>
      </c>
    </row>
    <row r="342" spans="1:4" x14ac:dyDescent="0.25">
      <c r="A342" s="28">
        <v>38562</v>
      </c>
      <c r="C342">
        <v>590291671.94556558</v>
      </c>
      <c r="D342">
        <v>342512.25239130401</v>
      </c>
    </row>
    <row r="343" spans="1:4" x14ac:dyDescent="0.25">
      <c r="A343" s="28">
        <v>38565</v>
      </c>
      <c r="C343">
        <v>600494420.39224839</v>
      </c>
      <c r="D343">
        <v>346536.20521630341</v>
      </c>
    </row>
    <row r="344" spans="1:4" x14ac:dyDescent="0.25">
      <c r="A344" s="28">
        <v>38566</v>
      </c>
      <c r="C344">
        <v>596241425.12521827</v>
      </c>
      <c r="D344">
        <v>344926.65243254858</v>
      </c>
    </row>
    <row r="345" spans="1:4" x14ac:dyDescent="0.25">
      <c r="A345" s="28">
        <v>38567</v>
      </c>
      <c r="C345">
        <v>597775757.47316337</v>
      </c>
      <c r="D345">
        <v>345544.90998810838</v>
      </c>
    </row>
    <row r="346" spans="1:4" x14ac:dyDescent="0.25">
      <c r="A346" s="28">
        <v>38568</v>
      </c>
      <c r="C346">
        <v>613794933.64621031</v>
      </c>
      <c r="D346">
        <v>351744.6440358485</v>
      </c>
    </row>
    <row r="347" spans="1:4" x14ac:dyDescent="0.25">
      <c r="A347" s="28">
        <v>38569</v>
      </c>
      <c r="C347">
        <v>619791769.83722627</v>
      </c>
      <c r="D347">
        <v>354062.71853017982</v>
      </c>
    </row>
    <row r="348" spans="1:4" x14ac:dyDescent="0.25">
      <c r="A348" s="28">
        <v>38572</v>
      </c>
      <c r="C348">
        <v>627630437.96447587</v>
      </c>
      <c r="D348">
        <v>357129.5174599865</v>
      </c>
    </row>
    <row r="349" spans="1:4" x14ac:dyDescent="0.25">
      <c r="A349" s="28">
        <v>38573</v>
      </c>
      <c r="C349">
        <v>596127422.85383582</v>
      </c>
      <c r="D349">
        <v>345207.34968769678</v>
      </c>
    </row>
    <row r="350" spans="1:4" x14ac:dyDescent="0.25">
      <c r="A350" s="28">
        <v>38574</v>
      </c>
      <c r="C350">
        <v>585594584.49858725</v>
      </c>
      <c r="D350">
        <v>341168.27914000268</v>
      </c>
    </row>
    <row r="351" spans="1:4" x14ac:dyDescent="0.25">
      <c r="A351" s="28">
        <v>38575</v>
      </c>
      <c r="C351">
        <v>576810904.27427268</v>
      </c>
      <c r="D351">
        <v>337783.5138354603</v>
      </c>
    </row>
    <row r="352" spans="1:4" x14ac:dyDescent="0.25">
      <c r="A352" s="28">
        <v>38576</v>
      </c>
      <c r="C352">
        <v>589960138.38686609</v>
      </c>
      <c r="D352">
        <v>342943.45912809856</v>
      </c>
    </row>
    <row r="353" spans="1:4" x14ac:dyDescent="0.25">
      <c r="A353" s="28">
        <v>38579</v>
      </c>
      <c r="C353">
        <v>578159199.4457593</v>
      </c>
      <c r="D353">
        <v>338451.20112909237</v>
      </c>
    </row>
    <row r="354" spans="1:4" x14ac:dyDescent="0.25">
      <c r="A354" s="28">
        <v>38580</v>
      </c>
      <c r="C354">
        <v>616326533.03942239</v>
      </c>
      <c r="D354">
        <v>353372.93435674859</v>
      </c>
    </row>
    <row r="355" spans="1:4" x14ac:dyDescent="0.25">
      <c r="A355" s="28">
        <v>38581</v>
      </c>
      <c r="C355">
        <v>656625527.61486328</v>
      </c>
      <c r="D355">
        <v>368804.27688355185</v>
      </c>
    </row>
    <row r="356" spans="1:4" x14ac:dyDescent="0.25">
      <c r="A356" s="28">
        <v>38582</v>
      </c>
      <c r="C356">
        <v>640949748.4423275</v>
      </c>
      <c r="D356">
        <v>362963.73946234537</v>
      </c>
    </row>
    <row r="357" spans="1:4" x14ac:dyDescent="0.25">
      <c r="A357" s="28">
        <v>38583</v>
      </c>
      <c r="C357">
        <v>633347233.14668989</v>
      </c>
      <c r="D357">
        <v>360122.24379828025</v>
      </c>
    </row>
    <row r="358" spans="1:4" x14ac:dyDescent="0.25">
      <c r="A358" s="28">
        <v>38586</v>
      </c>
      <c r="C358">
        <v>633003878.37082279</v>
      </c>
      <c r="D358">
        <v>360077.24848782411</v>
      </c>
    </row>
    <row r="359" spans="1:4" x14ac:dyDescent="0.25">
      <c r="A359" s="28">
        <v>38587</v>
      </c>
      <c r="C359">
        <v>630383670.95786023</v>
      </c>
      <c r="D359">
        <v>359111.90180249204</v>
      </c>
    </row>
    <row r="360" spans="1:4" x14ac:dyDescent="0.25">
      <c r="A360" s="28">
        <v>38588</v>
      </c>
      <c r="C360">
        <v>623262893.51191759</v>
      </c>
      <c r="D360">
        <v>356435.82422419533</v>
      </c>
    </row>
    <row r="361" spans="1:4" x14ac:dyDescent="0.25">
      <c r="A361" s="28">
        <v>38589</v>
      </c>
      <c r="C361">
        <v>623638931.76910841</v>
      </c>
      <c r="D361">
        <v>356607.18263946648</v>
      </c>
    </row>
    <row r="362" spans="1:4" x14ac:dyDescent="0.25">
      <c r="A362" s="28">
        <v>38590</v>
      </c>
      <c r="C362">
        <v>628148331.7187041</v>
      </c>
      <c r="D362">
        <v>358354.19291359029</v>
      </c>
    </row>
    <row r="363" spans="1:4" x14ac:dyDescent="0.25">
      <c r="A363" s="28">
        <v>38593</v>
      </c>
      <c r="C363">
        <v>611867013.58683717</v>
      </c>
      <c r="D363">
        <v>352246.65349770186</v>
      </c>
    </row>
    <row r="364" spans="1:4" x14ac:dyDescent="0.25">
      <c r="A364" s="28">
        <v>38594</v>
      </c>
      <c r="C364">
        <v>618542133.545385</v>
      </c>
      <c r="D364">
        <v>354836.49166304176</v>
      </c>
    </row>
    <row r="365" spans="1:4" x14ac:dyDescent="0.25">
      <c r="A365" s="28">
        <v>38595</v>
      </c>
      <c r="C365">
        <v>602388648.46243191</v>
      </c>
      <c r="D365">
        <v>348686.99635723257</v>
      </c>
    </row>
    <row r="366" spans="1:4" x14ac:dyDescent="0.25">
      <c r="A366" s="28">
        <v>38596</v>
      </c>
      <c r="C366">
        <v>610029978.90403903</v>
      </c>
      <c r="D366">
        <v>351663.42722410348</v>
      </c>
    </row>
    <row r="367" spans="1:4" x14ac:dyDescent="0.25">
      <c r="A367" s="28">
        <v>38597</v>
      </c>
      <c r="C367">
        <v>608022103.9130801</v>
      </c>
      <c r="D367">
        <v>350919.77566781989</v>
      </c>
    </row>
    <row r="368" spans="1:4" x14ac:dyDescent="0.25">
      <c r="A368" s="28">
        <v>38601</v>
      </c>
      <c r="C368">
        <v>601976108.00335193</v>
      </c>
      <c r="D368">
        <v>348705.2727101791</v>
      </c>
    </row>
    <row r="369" spans="1:4" x14ac:dyDescent="0.25">
      <c r="A369" s="28">
        <v>38602</v>
      </c>
      <c r="C369">
        <v>590107864.94504666</v>
      </c>
      <c r="D369">
        <v>344149.23080883163</v>
      </c>
    </row>
    <row r="370" spans="1:4" x14ac:dyDescent="0.25">
      <c r="A370" s="28">
        <v>38603</v>
      </c>
      <c r="C370">
        <v>592575662.34384167</v>
      </c>
      <c r="D370">
        <v>345135.4882022806</v>
      </c>
    </row>
    <row r="371" spans="1:4" x14ac:dyDescent="0.25">
      <c r="A371" s="28">
        <v>38604</v>
      </c>
      <c r="C371">
        <v>576074821.02253211</v>
      </c>
      <c r="D371">
        <v>338755.34069127426</v>
      </c>
    </row>
    <row r="372" spans="1:4" x14ac:dyDescent="0.25">
      <c r="A372" s="28">
        <v>38607</v>
      </c>
      <c r="C372">
        <v>572171870.355124</v>
      </c>
      <c r="D372">
        <v>337304.46108326735</v>
      </c>
    </row>
    <row r="373" spans="1:4" x14ac:dyDescent="0.25">
      <c r="A373" s="28">
        <v>38608</v>
      </c>
      <c r="C373">
        <v>580812960.30565751</v>
      </c>
      <c r="D373">
        <v>340726.84858706075</v>
      </c>
    </row>
    <row r="374" spans="1:4" x14ac:dyDescent="0.25">
      <c r="A374" s="28">
        <v>38609</v>
      </c>
      <c r="C374">
        <v>580175148.39951193</v>
      </c>
      <c r="D374">
        <v>340504.07449315983</v>
      </c>
    </row>
    <row r="375" spans="1:4" x14ac:dyDescent="0.25">
      <c r="A375" s="28">
        <v>38610</v>
      </c>
      <c r="C375">
        <v>576464567.30265129</v>
      </c>
      <c r="D375">
        <v>339078.91164804623</v>
      </c>
    </row>
    <row r="376" spans="1:4" x14ac:dyDescent="0.25">
      <c r="A376" s="28">
        <v>38611</v>
      </c>
      <c r="C376">
        <v>564323746.09228706</v>
      </c>
      <c r="D376">
        <v>334344.67889691878</v>
      </c>
    </row>
    <row r="377" spans="1:4" x14ac:dyDescent="0.25">
      <c r="A377" s="28">
        <v>38614</v>
      </c>
      <c r="C377">
        <v>569120731.80527568</v>
      </c>
      <c r="D377">
        <v>336317.82982790726</v>
      </c>
    </row>
    <row r="378" spans="1:4" x14ac:dyDescent="0.25">
      <c r="A378" s="28">
        <v>38615</v>
      </c>
      <c r="C378">
        <v>572760785.01167345</v>
      </c>
      <c r="D378">
        <v>337778.60804404825</v>
      </c>
    </row>
    <row r="379" spans="1:4" x14ac:dyDescent="0.25">
      <c r="A379" s="28">
        <v>38616</v>
      </c>
      <c r="C379">
        <v>592700566.19620657</v>
      </c>
      <c r="D379">
        <v>345644.84577528352</v>
      </c>
    </row>
    <row r="380" spans="1:4" x14ac:dyDescent="0.25">
      <c r="A380" s="28">
        <v>38617</v>
      </c>
      <c r="C380">
        <v>601738683.39433217</v>
      </c>
      <c r="D380">
        <v>349186.13118866022</v>
      </c>
    </row>
    <row r="381" spans="1:4" x14ac:dyDescent="0.25">
      <c r="A381" s="28">
        <v>38618</v>
      </c>
      <c r="C381">
        <v>589608400.23465085</v>
      </c>
      <c r="D381">
        <v>344521.21347290068</v>
      </c>
    </row>
    <row r="382" spans="1:4" x14ac:dyDescent="0.25">
      <c r="A382" s="28">
        <v>38621</v>
      </c>
      <c r="C382">
        <v>579765723.03929853</v>
      </c>
      <c r="D382">
        <v>340769.38298971212</v>
      </c>
    </row>
    <row r="383" spans="1:4" x14ac:dyDescent="0.25">
      <c r="A383" s="28">
        <v>38622</v>
      </c>
      <c r="C383">
        <v>572823926.24643278</v>
      </c>
      <c r="D383">
        <v>338075.8707307743</v>
      </c>
    </row>
    <row r="384" spans="1:4" x14ac:dyDescent="0.25">
      <c r="A384" s="28">
        <v>38623</v>
      </c>
      <c r="C384">
        <v>559875655.76893938</v>
      </c>
      <c r="D384">
        <v>333007.67752247694</v>
      </c>
    </row>
    <row r="385" spans="1:4" x14ac:dyDescent="0.25">
      <c r="A385" s="28">
        <v>38624</v>
      </c>
      <c r="C385">
        <v>542959660.08631194</v>
      </c>
      <c r="D385">
        <v>326326.12031673238</v>
      </c>
    </row>
    <row r="386" spans="1:4" x14ac:dyDescent="0.25">
      <c r="A386" s="28">
        <v>38625</v>
      </c>
      <c r="C386">
        <v>531013620.75797683</v>
      </c>
      <c r="D386">
        <v>321565.14432314521</v>
      </c>
    </row>
    <row r="387" spans="1:4" x14ac:dyDescent="0.25">
      <c r="A387" s="28">
        <v>38628</v>
      </c>
      <c r="C387">
        <v>528121704.91643262</v>
      </c>
      <c r="D387">
        <v>320472.93880104384</v>
      </c>
    </row>
    <row r="388" spans="1:4" x14ac:dyDescent="0.25">
      <c r="A388" s="28">
        <v>38629</v>
      </c>
      <c r="C388">
        <v>536701251.77350986</v>
      </c>
      <c r="D388">
        <v>323969.43971831643</v>
      </c>
    </row>
    <row r="389" spans="1:4" x14ac:dyDescent="0.25">
      <c r="A389" s="28">
        <v>38630</v>
      </c>
      <c r="C389">
        <v>561864791.78134394</v>
      </c>
      <c r="D389">
        <v>334121.63614578021</v>
      </c>
    </row>
    <row r="390" spans="1:4" x14ac:dyDescent="0.25">
      <c r="A390" s="28">
        <v>38631</v>
      </c>
      <c r="C390">
        <v>587752495.16125011</v>
      </c>
      <c r="D390">
        <v>344411.35928495816</v>
      </c>
    </row>
    <row r="391" spans="1:4" x14ac:dyDescent="0.25">
      <c r="A391" s="28">
        <v>38632</v>
      </c>
      <c r="C391">
        <v>586370374.81871259</v>
      </c>
      <c r="D391">
        <v>343899.10728799802</v>
      </c>
    </row>
    <row r="392" spans="1:4" x14ac:dyDescent="0.25">
      <c r="A392" s="28">
        <v>38635</v>
      </c>
      <c r="C392">
        <v>610118065.01029229</v>
      </c>
      <c r="D392">
        <v>353266.78861399606</v>
      </c>
    </row>
    <row r="393" spans="1:4" x14ac:dyDescent="0.25">
      <c r="A393" s="28">
        <v>38636</v>
      </c>
      <c r="C393">
        <v>606970597.0630976</v>
      </c>
      <c r="D393">
        <v>352080.24831037974</v>
      </c>
    </row>
    <row r="394" spans="1:4" x14ac:dyDescent="0.25">
      <c r="A394" s="28">
        <v>38637</v>
      </c>
      <c r="C394">
        <v>617891613.00227022</v>
      </c>
      <c r="D394">
        <v>356332.75688488921</v>
      </c>
    </row>
    <row r="395" spans="1:4" x14ac:dyDescent="0.25">
      <c r="A395" s="28">
        <v>38638</v>
      </c>
      <c r="C395">
        <v>623642420.49286342</v>
      </c>
      <c r="D395">
        <v>358573.35019823076</v>
      </c>
    </row>
    <row r="396" spans="1:4" x14ac:dyDescent="0.25">
      <c r="A396" s="28">
        <v>38639</v>
      </c>
      <c r="C396">
        <v>591307635.11676037</v>
      </c>
      <c r="D396">
        <v>346209.13902411045</v>
      </c>
    </row>
    <row r="397" spans="1:4" x14ac:dyDescent="0.25">
      <c r="A397" s="28">
        <v>38642</v>
      </c>
      <c r="C397">
        <v>590136922.6007576</v>
      </c>
      <c r="D397">
        <v>345838.73268407659</v>
      </c>
    </row>
    <row r="398" spans="1:4" x14ac:dyDescent="0.25">
      <c r="A398" s="28">
        <v>38643</v>
      </c>
      <c r="C398">
        <v>593657472.7609179</v>
      </c>
      <c r="D398">
        <v>347244.45934692177</v>
      </c>
    </row>
    <row r="399" spans="1:4" x14ac:dyDescent="0.25">
      <c r="A399" s="28">
        <v>38644</v>
      </c>
      <c r="C399">
        <v>583443989.17720401</v>
      </c>
      <c r="D399">
        <v>343292.22192678897</v>
      </c>
    </row>
    <row r="400" spans="1:4" x14ac:dyDescent="0.25">
      <c r="A400" s="28">
        <v>38645</v>
      </c>
      <c r="C400">
        <v>613647691.2038362</v>
      </c>
      <c r="D400">
        <v>355169.82568023517</v>
      </c>
    </row>
    <row r="401" spans="1:4" x14ac:dyDescent="0.25">
      <c r="A401" s="28">
        <v>38646</v>
      </c>
      <c r="C401">
        <v>609963172.89893162</v>
      </c>
      <c r="D401">
        <v>353779.30714132887</v>
      </c>
    </row>
    <row r="402" spans="1:4" x14ac:dyDescent="0.25">
      <c r="A402" s="28">
        <v>38649</v>
      </c>
      <c r="C402">
        <v>583301049.63576162</v>
      </c>
      <c r="D402">
        <v>343563.43584123306</v>
      </c>
    </row>
    <row r="403" spans="1:4" x14ac:dyDescent="0.25">
      <c r="A403" s="28">
        <v>38650</v>
      </c>
      <c r="C403">
        <v>574994293.82989001</v>
      </c>
      <c r="D403">
        <v>340332.44801904308</v>
      </c>
    </row>
    <row r="404" spans="1:4" x14ac:dyDescent="0.25">
      <c r="A404" s="28">
        <v>38651</v>
      </c>
      <c r="C404">
        <v>564233523.26266921</v>
      </c>
      <c r="D404">
        <v>336116.83524504025</v>
      </c>
    </row>
    <row r="405" spans="1:4" x14ac:dyDescent="0.25">
      <c r="A405" s="28">
        <v>38652</v>
      </c>
      <c r="C405">
        <v>592187994.58383226</v>
      </c>
      <c r="D405">
        <v>347248.49460434058</v>
      </c>
    </row>
    <row r="406" spans="1:4" x14ac:dyDescent="0.25">
      <c r="A406" s="28">
        <v>38653</v>
      </c>
      <c r="C406">
        <v>573313231.85853839</v>
      </c>
      <c r="D406">
        <v>339901.11574794172</v>
      </c>
    </row>
    <row r="407" spans="1:4" x14ac:dyDescent="0.25">
      <c r="A407" s="28">
        <v>38656</v>
      </c>
      <c r="C407">
        <v>564371990.22271657</v>
      </c>
      <c r="D407">
        <v>336458.51391600422</v>
      </c>
    </row>
    <row r="408" spans="1:4" x14ac:dyDescent="0.25">
      <c r="A408" s="28">
        <v>38657</v>
      </c>
      <c r="C408">
        <v>560862915.06906927</v>
      </c>
      <c r="D408">
        <v>335094.34605898667</v>
      </c>
    </row>
    <row r="409" spans="1:4" x14ac:dyDescent="0.25">
      <c r="A409" s="28">
        <v>38658</v>
      </c>
      <c r="C409">
        <v>536696036.03584242</v>
      </c>
      <c r="D409">
        <v>325498.99433505652</v>
      </c>
    </row>
    <row r="410" spans="1:4" x14ac:dyDescent="0.25">
      <c r="A410" s="28">
        <v>38659</v>
      </c>
      <c r="C410">
        <v>504516917.77005178</v>
      </c>
      <c r="D410">
        <v>312517.88378508989</v>
      </c>
    </row>
    <row r="411" spans="1:4" x14ac:dyDescent="0.25">
      <c r="A411" s="28">
        <v>38660</v>
      </c>
      <c r="C411">
        <v>499693306.26951724</v>
      </c>
      <c r="D411">
        <v>310554.27551792044</v>
      </c>
    </row>
    <row r="412" spans="1:4" x14ac:dyDescent="0.25">
      <c r="A412" s="28">
        <v>38663</v>
      </c>
      <c r="C412">
        <v>495746544.60855579</v>
      </c>
      <c r="D412">
        <v>309003.52606880345</v>
      </c>
    </row>
    <row r="413" spans="1:4" x14ac:dyDescent="0.25">
      <c r="A413" s="28">
        <v>38664</v>
      </c>
      <c r="C413">
        <v>499074865.18816763</v>
      </c>
      <c r="D413">
        <v>310414.37218055676</v>
      </c>
    </row>
    <row r="414" spans="1:4" x14ac:dyDescent="0.25">
      <c r="A414" s="28">
        <v>38665</v>
      </c>
      <c r="C414">
        <v>486421917.90421987</v>
      </c>
      <c r="D414">
        <v>305195.79921510338</v>
      </c>
    </row>
    <row r="415" spans="1:4" x14ac:dyDescent="0.25">
      <c r="A415" s="28">
        <v>38666</v>
      </c>
      <c r="C415">
        <v>469799820.70345497</v>
      </c>
      <c r="D415">
        <v>298270.58816032286</v>
      </c>
    </row>
    <row r="416" spans="1:4" x14ac:dyDescent="0.25">
      <c r="A416" s="28">
        <v>38667</v>
      </c>
      <c r="C416">
        <v>447288120.18623841</v>
      </c>
      <c r="D416">
        <v>288769.28172866988</v>
      </c>
    </row>
    <row r="417" spans="1:4" x14ac:dyDescent="0.25">
      <c r="A417" s="28">
        <v>38670</v>
      </c>
      <c r="C417">
        <v>455675605.41026574</v>
      </c>
      <c r="D417">
        <v>292457.11716159701</v>
      </c>
    </row>
    <row r="418" spans="1:4" x14ac:dyDescent="0.25">
      <c r="A418" s="28">
        <v>38671</v>
      </c>
      <c r="C418">
        <v>451940147.07299221</v>
      </c>
      <c r="D418">
        <v>290885.49895820767</v>
      </c>
    </row>
    <row r="419" spans="1:4" x14ac:dyDescent="0.25">
      <c r="A419" s="28">
        <v>38672</v>
      </c>
      <c r="C419">
        <v>449817377.31921405</v>
      </c>
      <c r="D419">
        <v>290001.15667676512</v>
      </c>
    </row>
    <row r="420" spans="1:4" x14ac:dyDescent="0.25">
      <c r="A420" s="28">
        <v>38673</v>
      </c>
      <c r="C420">
        <v>432047390.44254899</v>
      </c>
      <c r="D420">
        <v>282390.07614463358</v>
      </c>
    </row>
    <row r="421" spans="1:4" x14ac:dyDescent="0.25">
      <c r="A421" s="28">
        <v>38674</v>
      </c>
      <c r="C421">
        <v>413509330.14566702</v>
      </c>
      <c r="D421">
        <v>274338.185507735</v>
      </c>
    </row>
    <row r="422" spans="1:4" x14ac:dyDescent="0.25">
      <c r="A422" s="28">
        <v>38677</v>
      </c>
      <c r="C422">
        <v>416856932.72102904</v>
      </c>
      <c r="D422">
        <v>275893.77036332013</v>
      </c>
    </row>
    <row r="423" spans="1:4" x14ac:dyDescent="0.25">
      <c r="A423" s="28">
        <v>38678</v>
      </c>
      <c r="C423">
        <v>411688146.20913601</v>
      </c>
      <c r="D423">
        <v>273638.57921922253</v>
      </c>
    </row>
    <row r="424" spans="1:4" x14ac:dyDescent="0.25">
      <c r="A424" s="28">
        <v>38679</v>
      </c>
      <c r="C424">
        <v>408262118.08107585</v>
      </c>
      <c r="D424">
        <v>272145.65655838721</v>
      </c>
    </row>
    <row r="425" spans="1:4" x14ac:dyDescent="0.25">
      <c r="A425" s="28">
        <v>38681</v>
      </c>
      <c r="C425">
        <v>408754689.85142094</v>
      </c>
      <c r="D425">
        <v>272414.6218314725</v>
      </c>
    </row>
    <row r="426" spans="1:4" x14ac:dyDescent="0.25">
      <c r="A426" s="28">
        <v>38684</v>
      </c>
      <c r="C426">
        <v>415183868.68633157</v>
      </c>
      <c r="D426">
        <v>275346.16342032619</v>
      </c>
    </row>
    <row r="427" spans="1:4" x14ac:dyDescent="0.25">
      <c r="A427" s="28">
        <v>38685</v>
      </c>
      <c r="C427">
        <v>415179887.47115237</v>
      </c>
      <c r="D427">
        <v>275369.42284452304</v>
      </c>
    </row>
    <row r="428" spans="1:4" x14ac:dyDescent="0.25">
      <c r="A428" s="28">
        <v>38686</v>
      </c>
      <c r="C428">
        <v>417848976.71496743</v>
      </c>
      <c r="D428">
        <v>276574.6168878281</v>
      </c>
    </row>
    <row r="429" spans="1:4" x14ac:dyDescent="0.25">
      <c r="A429" s="28">
        <v>38687</v>
      </c>
      <c r="C429">
        <v>410932856.51116252</v>
      </c>
      <c r="D429">
        <v>273547.92831918481</v>
      </c>
    </row>
    <row r="430" spans="1:4" x14ac:dyDescent="0.25">
      <c r="A430" s="28">
        <v>38688</v>
      </c>
      <c r="C430">
        <v>402419152.32704258</v>
      </c>
      <c r="D430">
        <v>269794.59997194191</v>
      </c>
    </row>
    <row r="431" spans="1:4" x14ac:dyDescent="0.25">
      <c r="A431" s="28">
        <v>38691</v>
      </c>
      <c r="C431">
        <v>403380741.50262481</v>
      </c>
      <c r="D431">
        <v>270297.94734614377</v>
      </c>
    </row>
    <row r="432" spans="1:4" x14ac:dyDescent="0.25">
      <c r="A432" s="28">
        <v>38692</v>
      </c>
      <c r="C432">
        <v>402932251.53126407</v>
      </c>
      <c r="D432">
        <v>270122.38222102704</v>
      </c>
    </row>
    <row r="433" spans="1:4" x14ac:dyDescent="0.25">
      <c r="A433" s="28">
        <v>38693</v>
      </c>
      <c r="C433">
        <v>407515983.99645025</v>
      </c>
      <c r="D433">
        <v>272195.70916450018</v>
      </c>
    </row>
    <row r="434" spans="1:4" x14ac:dyDescent="0.25">
      <c r="A434" s="28">
        <v>38694</v>
      </c>
      <c r="C434">
        <v>406907782.14147556</v>
      </c>
      <c r="D434">
        <v>271949.84001413581</v>
      </c>
    </row>
    <row r="435" spans="1:4" x14ac:dyDescent="0.25">
      <c r="A435" s="28">
        <v>38695</v>
      </c>
      <c r="C435">
        <v>402726657.27308375</v>
      </c>
      <c r="D435">
        <v>270111.89826735697</v>
      </c>
    </row>
    <row r="436" spans="1:4" x14ac:dyDescent="0.25">
      <c r="A436" s="28">
        <v>38698</v>
      </c>
      <c r="C436">
        <v>403373628.32418519</v>
      </c>
      <c r="D436">
        <v>270475.51326612249</v>
      </c>
    </row>
    <row r="437" spans="1:4" x14ac:dyDescent="0.25">
      <c r="A437" s="28">
        <v>38699</v>
      </c>
      <c r="C437">
        <v>400742217.30375379</v>
      </c>
      <c r="D437">
        <v>269323.21212661441</v>
      </c>
    </row>
    <row r="438" spans="1:4" x14ac:dyDescent="0.25">
      <c r="A438" s="28">
        <v>38700</v>
      </c>
      <c r="C438">
        <v>393142432.33772546</v>
      </c>
      <c r="D438">
        <v>265942.12503567472</v>
      </c>
    </row>
    <row r="439" spans="1:4" x14ac:dyDescent="0.25">
      <c r="A439" s="28">
        <v>38701</v>
      </c>
      <c r="C439">
        <v>390635262.61635703</v>
      </c>
      <c r="D439">
        <v>264835.06489363563</v>
      </c>
    </row>
    <row r="440" spans="1:4" x14ac:dyDescent="0.25">
      <c r="A440" s="28">
        <v>38702</v>
      </c>
      <c r="C440">
        <v>395930765.78515643</v>
      </c>
      <c r="D440">
        <v>267251.92803456524</v>
      </c>
    </row>
    <row r="441" spans="1:4" x14ac:dyDescent="0.25">
      <c r="A441" s="28">
        <v>38705</v>
      </c>
      <c r="C441">
        <v>394136741.84413701</v>
      </c>
      <c r="D441">
        <v>266515.74699244968</v>
      </c>
    </row>
    <row r="442" spans="1:4" x14ac:dyDescent="0.25">
      <c r="A442" s="28">
        <v>38706</v>
      </c>
      <c r="B442">
        <v>3532331453235.3579</v>
      </c>
      <c r="C442">
        <v>388900920.73141104</v>
      </c>
      <c r="D442">
        <v>264179.65723920503</v>
      </c>
    </row>
    <row r="443" spans="1:4" x14ac:dyDescent="0.25">
      <c r="A443" s="28">
        <v>38707</v>
      </c>
      <c r="B443">
        <v>3410898712480.7124</v>
      </c>
      <c r="C443">
        <v>381125337.84058434</v>
      </c>
      <c r="D443">
        <v>260682.40116827789</v>
      </c>
    </row>
    <row r="444" spans="1:4" x14ac:dyDescent="0.25">
      <c r="A444" s="28">
        <v>38708</v>
      </c>
      <c r="B444">
        <v>3338891142570.5522</v>
      </c>
      <c r="C444">
        <v>376061132.18904161</v>
      </c>
      <c r="D444">
        <v>258396.89107461474</v>
      </c>
    </row>
    <row r="445" spans="1:4" x14ac:dyDescent="0.25">
      <c r="A445" s="28">
        <v>38709</v>
      </c>
      <c r="B445">
        <v>3211625000368.4487</v>
      </c>
      <c r="C445">
        <v>365092970.12284511</v>
      </c>
      <c r="D445">
        <v>253396.15936315726</v>
      </c>
    </row>
    <row r="446" spans="1:4" x14ac:dyDescent="0.25">
      <c r="A446" s="28">
        <v>38713</v>
      </c>
      <c r="B446">
        <v>3260590519281.9932</v>
      </c>
      <c r="C446">
        <v>374399795.30039144</v>
      </c>
      <c r="D446">
        <v>257794.22432212232</v>
      </c>
    </row>
    <row r="447" spans="1:4" x14ac:dyDescent="0.25">
      <c r="A447" s="28">
        <v>38714</v>
      </c>
      <c r="B447">
        <v>3258929403426.1777</v>
      </c>
      <c r="C447">
        <v>369130870.91601294</v>
      </c>
      <c r="D447">
        <v>255399.10861095157</v>
      </c>
    </row>
    <row r="448" spans="1:4" x14ac:dyDescent="0.25">
      <c r="A448" s="28">
        <v>38715</v>
      </c>
      <c r="B448">
        <v>3213812603742.9209</v>
      </c>
      <c r="C448">
        <v>369000558.85499817</v>
      </c>
      <c r="D448">
        <v>255362.24292764615</v>
      </c>
    </row>
    <row r="449" spans="1:4" x14ac:dyDescent="0.25">
      <c r="A449" s="28">
        <v>38716</v>
      </c>
      <c r="B449">
        <v>3290517320283.0684</v>
      </c>
      <c r="C449">
        <v>372441915.10283494</v>
      </c>
      <c r="D449">
        <v>256973.1689934422</v>
      </c>
    </row>
    <row r="450" spans="1:4" x14ac:dyDescent="0.25">
      <c r="A450" s="28">
        <v>38720</v>
      </c>
      <c r="B450">
        <v>3130451377222.9224</v>
      </c>
      <c r="C450">
        <v>357981512.14705116</v>
      </c>
      <c r="D450">
        <v>250415.66198439352</v>
      </c>
    </row>
    <row r="451" spans="1:4" x14ac:dyDescent="0.25">
      <c r="A451" s="28">
        <v>38721</v>
      </c>
      <c r="B451">
        <v>3026051065934.6841</v>
      </c>
      <c r="C451">
        <v>353226156.03138822</v>
      </c>
      <c r="D451">
        <v>248221.99564420577</v>
      </c>
    </row>
    <row r="452" spans="1:4" x14ac:dyDescent="0.25">
      <c r="A452" s="28">
        <v>38722</v>
      </c>
      <c r="B452">
        <v>3017853228337.0215</v>
      </c>
      <c r="C452">
        <v>350637376.44863051</v>
      </c>
      <c r="D452">
        <v>247032.95805413093</v>
      </c>
    </row>
    <row r="453" spans="1:4" x14ac:dyDescent="0.25">
      <c r="A453" s="28">
        <v>38723</v>
      </c>
      <c r="B453">
        <v>2904485185061.0762</v>
      </c>
      <c r="C453">
        <v>341338864.92176801</v>
      </c>
      <c r="D453">
        <v>242689.31398296278</v>
      </c>
    </row>
    <row r="454" spans="1:4" x14ac:dyDescent="0.25">
      <c r="A454" s="28">
        <v>38726</v>
      </c>
      <c r="B454">
        <v>2802876698182.5845</v>
      </c>
      <c r="C454">
        <v>331895912.38026303</v>
      </c>
      <c r="D454">
        <v>238283.24361970689</v>
      </c>
    </row>
    <row r="455" spans="1:4" x14ac:dyDescent="0.25">
      <c r="A455" s="28">
        <v>38727</v>
      </c>
      <c r="B455">
        <v>2727100246297.1011</v>
      </c>
      <c r="C455">
        <v>323715562.12956804</v>
      </c>
      <c r="D455">
        <v>234391.27702575264</v>
      </c>
    </row>
    <row r="456" spans="1:4" x14ac:dyDescent="0.25">
      <c r="A456" s="28">
        <v>38728</v>
      </c>
      <c r="B456">
        <v>2644095448840.8789</v>
      </c>
      <c r="C456">
        <v>317552239.01636851</v>
      </c>
      <c r="D456">
        <v>231439.1856936808</v>
      </c>
    </row>
    <row r="457" spans="1:4" x14ac:dyDescent="0.25">
      <c r="A457" s="28">
        <v>38729</v>
      </c>
      <c r="B457">
        <v>2697140968509.6558</v>
      </c>
      <c r="C457">
        <v>322974888.01348943</v>
      </c>
      <c r="D457">
        <v>234096.56688341693</v>
      </c>
    </row>
    <row r="458" spans="1:4" x14ac:dyDescent="0.25">
      <c r="A458" s="28">
        <v>38730</v>
      </c>
      <c r="B458">
        <v>2696262166315.3516</v>
      </c>
      <c r="C458">
        <v>321724139.4810586</v>
      </c>
      <c r="D458">
        <v>233515.12512151105</v>
      </c>
    </row>
    <row r="459" spans="1:4" x14ac:dyDescent="0.25">
      <c r="A459" s="28">
        <v>38734</v>
      </c>
      <c r="B459">
        <v>2785937142369.5781</v>
      </c>
      <c r="C459">
        <v>327519740.83523697</v>
      </c>
      <c r="D459">
        <v>236410.81288094289</v>
      </c>
    </row>
    <row r="460" spans="1:4" x14ac:dyDescent="0.25">
      <c r="A460" s="28">
        <v>38735</v>
      </c>
      <c r="B460">
        <v>2836460331188.957</v>
      </c>
      <c r="C460">
        <v>334272082.76605922</v>
      </c>
      <c r="D460">
        <v>239684.02807396135</v>
      </c>
    </row>
    <row r="461" spans="1:4" x14ac:dyDescent="0.25">
      <c r="A461" s="28">
        <v>38736</v>
      </c>
      <c r="B461">
        <v>2770978596334.1235</v>
      </c>
      <c r="C461">
        <v>328297075.4118011</v>
      </c>
      <c r="D461">
        <v>236852.1531539546</v>
      </c>
    </row>
    <row r="462" spans="1:4" x14ac:dyDescent="0.25">
      <c r="A462" s="28">
        <v>38737</v>
      </c>
      <c r="B462">
        <v>2961923653141.0718</v>
      </c>
      <c r="C462">
        <v>343647242.3750478</v>
      </c>
      <c r="D462">
        <v>244259.02322633972</v>
      </c>
    </row>
    <row r="463" spans="1:4" x14ac:dyDescent="0.25">
      <c r="A463" s="28">
        <v>38740</v>
      </c>
      <c r="B463">
        <v>3012224043758.9966</v>
      </c>
      <c r="C463">
        <v>350668866.31171489</v>
      </c>
      <c r="D463">
        <v>247660.34793846245</v>
      </c>
    </row>
    <row r="464" spans="1:4" x14ac:dyDescent="0.25">
      <c r="A464" s="28">
        <v>38741</v>
      </c>
      <c r="B464">
        <v>2970816187294.6421</v>
      </c>
      <c r="C464">
        <v>343220713.02019006</v>
      </c>
      <c r="D464">
        <v>244178.76699919871</v>
      </c>
    </row>
    <row r="465" spans="1:4" x14ac:dyDescent="0.25">
      <c r="A465" s="28">
        <v>38742</v>
      </c>
      <c r="B465">
        <v>2904472292948.002</v>
      </c>
      <c r="C465">
        <v>334558532.85111433</v>
      </c>
      <c r="D465">
        <v>240095.3164902979</v>
      </c>
    </row>
    <row r="466" spans="1:4" x14ac:dyDescent="0.25">
      <c r="A466" s="28">
        <v>38743</v>
      </c>
      <c r="B466">
        <v>2727011514481.459</v>
      </c>
      <c r="C466">
        <v>322558996.64007413</v>
      </c>
      <c r="D466">
        <v>234378.89956728878</v>
      </c>
    </row>
    <row r="467" spans="1:4" x14ac:dyDescent="0.25">
      <c r="A467" s="28">
        <v>38744</v>
      </c>
      <c r="B467">
        <v>2623661366062.5444</v>
      </c>
      <c r="C467">
        <v>313547746.21335799</v>
      </c>
      <c r="D467">
        <v>230037.652637413</v>
      </c>
    </row>
    <row r="468" spans="1:4" x14ac:dyDescent="0.25">
      <c r="A468" s="28">
        <v>38747</v>
      </c>
      <c r="B468">
        <v>2553271442222.4932</v>
      </c>
      <c r="C468">
        <v>307375285.29407626</v>
      </c>
      <c r="D468">
        <v>227089.06289712529</v>
      </c>
    </row>
    <row r="469" spans="1:4" x14ac:dyDescent="0.25">
      <c r="A469" s="28">
        <v>38748</v>
      </c>
      <c r="B469">
        <v>2549939822742.6138</v>
      </c>
      <c r="C469">
        <v>310407484.40276718</v>
      </c>
      <c r="D469">
        <v>228606.17779871778</v>
      </c>
    </row>
    <row r="470" spans="1:4" x14ac:dyDescent="0.25">
      <c r="A470" s="28">
        <v>38749</v>
      </c>
      <c r="B470">
        <v>2571320615276.8691</v>
      </c>
      <c r="C470">
        <v>308785954.92434722</v>
      </c>
      <c r="D470">
        <v>227833.85965610517</v>
      </c>
    </row>
    <row r="471" spans="1:4" x14ac:dyDescent="0.25">
      <c r="A471" s="28">
        <v>38750</v>
      </c>
      <c r="B471">
        <v>2610393632569.5298</v>
      </c>
      <c r="C471">
        <v>313782451.25892019</v>
      </c>
      <c r="D471">
        <v>230315.29230763859</v>
      </c>
    </row>
    <row r="472" spans="1:4" x14ac:dyDescent="0.25">
      <c r="A472" s="28">
        <v>38751</v>
      </c>
      <c r="B472">
        <v>2620388912151.0151</v>
      </c>
      <c r="C472">
        <v>312628153.39388919</v>
      </c>
      <c r="D472">
        <v>229774.45434485344</v>
      </c>
    </row>
    <row r="473" spans="1:4" x14ac:dyDescent="0.25">
      <c r="A473" s="28">
        <v>38754</v>
      </c>
      <c r="B473">
        <v>2587187959007.9546</v>
      </c>
      <c r="C473">
        <v>313139567.51441061</v>
      </c>
      <c r="D473">
        <v>230096.87899039139</v>
      </c>
    </row>
    <row r="474" spans="1:4" x14ac:dyDescent="0.25">
      <c r="A474" s="28">
        <v>38755</v>
      </c>
      <c r="B474">
        <v>2632309854437.4287</v>
      </c>
      <c r="C474">
        <v>317008624.50247133</v>
      </c>
      <c r="D474">
        <v>232016.18587757362</v>
      </c>
    </row>
    <row r="475" spans="1:4" x14ac:dyDescent="0.25">
      <c r="A475" s="28">
        <v>38756</v>
      </c>
      <c r="B475">
        <v>2511422061914.9746</v>
      </c>
      <c r="C475">
        <v>305587637.41658396</v>
      </c>
      <c r="D475">
        <v>226467.82170038283</v>
      </c>
    </row>
    <row r="476" spans="1:4" x14ac:dyDescent="0.25">
      <c r="A476" s="28">
        <v>38757</v>
      </c>
      <c r="B476">
        <v>2445078906062.9946</v>
      </c>
      <c r="C476">
        <v>300623168.22782797</v>
      </c>
      <c r="D476">
        <v>224038.7173861778</v>
      </c>
    </row>
    <row r="477" spans="1:4" x14ac:dyDescent="0.25">
      <c r="A477" s="28">
        <v>38758</v>
      </c>
      <c r="B477">
        <v>2443586893007.7837</v>
      </c>
      <c r="C477">
        <v>299213090.21723586</v>
      </c>
      <c r="D477">
        <v>223361.5048040729</v>
      </c>
    </row>
    <row r="478" spans="1:4" x14ac:dyDescent="0.25">
      <c r="A478" s="28">
        <v>38761</v>
      </c>
      <c r="B478">
        <v>2554314731253.1001</v>
      </c>
      <c r="C478">
        <v>307127494.5289101</v>
      </c>
      <c r="D478">
        <v>227369.88207283814</v>
      </c>
    </row>
    <row r="479" spans="1:4" x14ac:dyDescent="0.25">
      <c r="A479" s="28">
        <v>38762</v>
      </c>
      <c r="B479">
        <v>2448682727967.6592</v>
      </c>
      <c r="C479">
        <v>301193402.55251133</v>
      </c>
      <c r="D479">
        <v>224465.3320763002</v>
      </c>
    </row>
    <row r="480" spans="1:4" x14ac:dyDescent="0.25">
      <c r="A480" s="28">
        <v>38763</v>
      </c>
      <c r="B480">
        <v>2474908345122.6729</v>
      </c>
      <c r="C480">
        <v>303286952.96400201</v>
      </c>
      <c r="D480">
        <v>225529.27745545236</v>
      </c>
    </row>
    <row r="481" spans="1:4" x14ac:dyDescent="0.25">
      <c r="A481" s="28">
        <v>38764</v>
      </c>
      <c r="B481">
        <v>2372433717438.2666</v>
      </c>
      <c r="C481">
        <v>294558651.33239722</v>
      </c>
      <c r="D481">
        <v>221226.23782469696</v>
      </c>
    </row>
    <row r="482" spans="1:4" x14ac:dyDescent="0.25">
      <c r="A482" s="28">
        <v>38765</v>
      </c>
      <c r="B482">
        <v>2353834210001.9019</v>
      </c>
      <c r="C482">
        <v>289875694.93372589</v>
      </c>
      <c r="D482">
        <v>218904.99516645144</v>
      </c>
    </row>
    <row r="483" spans="1:4" x14ac:dyDescent="0.25">
      <c r="A483" s="28">
        <v>38769</v>
      </c>
      <c r="B483">
        <v>2311476653296.7412</v>
      </c>
      <c r="C483">
        <v>285951330.18674719</v>
      </c>
      <c r="D483">
        <v>217022.26856131665</v>
      </c>
    </row>
    <row r="484" spans="1:4" x14ac:dyDescent="0.25">
      <c r="A484" s="28">
        <v>38770</v>
      </c>
      <c r="B484">
        <v>2171577265972.7322</v>
      </c>
      <c r="C484">
        <v>275037524.55834687</v>
      </c>
      <c r="D484">
        <v>211523.42901837677</v>
      </c>
    </row>
    <row r="485" spans="1:4" x14ac:dyDescent="0.25">
      <c r="A485" s="28">
        <v>38771</v>
      </c>
      <c r="B485">
        <v>2198691288034.9641</v>
      </c>
      <c r="C485">
        <v>274951433.72161341</v>
      </c>
      <c r="D485">
        <v>211501.75985299845</v>
      </c>
    </row>
    <row r="486" spans="1:4" x14ac:dyDescent="0.25">
      <c r="A486" s="28">
        <v>38772</v>
      </c>
      <c r="B486">
        <v>2131254933817.239</v>
      </c>
      <c r="C486">
        <v>270952750.63827837</v>
      </c>
      <c r="D486">
        <v>209473.68032628566</v>
      </c>
    </row>
    <row r="487" spans="1:4" x14ac:dyDescent="0.25">
      <c r="A487" s="28">
        <v>38775</v>
      </c>
      <c r="B487">
        <v>2083371487852.3564</v>
      </c>
      <c r="C487">
        <v>267184150.69660565</v>
      </c>
      <c r="D487">
        <v>207598.22903224299</v>
      </c>
    </row>
    <row r="488" spans="1:4" x14ac:dyDescent="0.25">
      <c r="A488" s="28">
        <v>38776</v>
      </c>
      <c r="B488">
        <v>2160651104108.6125</v>
      </c>
      <c r="C488">
        <v>273199177.97716993</v>
      </c>
      <c r="D488">
        <v>210736.34629259637</v>
      </c>
    </row>
    <row r="489" spans="1:4" x14ac:dyDescent="0.25">
      <c r="A489" s="28">
        <v>38777</v>
      </c>
      <c r="B489">
        <v>2136439002369.4592</v>
      </c>
      <c r="C489">
        <v>269690516.15120405</v>
      </c>
      <c r="D489">
        <v>208954.82289025511</v>
      </c>
    </row>
    <row r="490" spans="1:4" x14ac:dyDescent="0.25">
      <c r="A490" s="28">
        <v>38778</v>
      </c>
      <c r="B490">
        <v>2139300281588.2078</v>
      </c>
      <c r="C490">
        <v>270480071.74484956</v>
      </c>
      <c r="D490">
        <v>209385.20288006621</v>
      </c>
    </row>
    <row r="491" spans="1:4" x14ac:dyDescent="0.25">
      <c r="A491" s="28">
        <v>38779</v>
      </c>
      <c r="B491">
        <v>2110296684824.1631</v>
      </c>
      <c r="C491">
        <v>270886636.21386832</v>
      </c>
      <c r="D491">
        <v>209617.62098070918</v>
      </c>
    </row>
    <row r="492" spans="1:4" x14ac:dyDescent="0.25">
      <c r="A492" s="28">
        <v>38782</v>
      </c>
      <c r="B492">
        <v>2203268550390.7788</v>
      </c>
      <c r="C492">
        <v>276106891.57117099</v>
      </c>
      <c r="D492">
        <v>212378.47692286907</v>
      </c>
    </row>
    <row r="493" spans="1:4" x14ac:dyDescent="0.25">
      <c r="A493" s="28">
        <v>38783</v>
      </c>
      <c r="B493">
        <v>2244874582639.125</v>
      </c>
      <c r="C493">
        <v>279209139.72160554</v>
      </c>
      <c r="D493">
        <v>213992.16206227968</v>
      </c>
    </row>
    <row r="494" spans="1:4" x14ac:dyDescent="0.25">
      <c r="A494" s="28">
        <v>38784</v>
      </c>
      <c r="B494">
        <v>2160061692228.4639</v>
      </c>
      <c r="C494">
        <v>274875288.95938575</v>
      </c>
      <c r="D494">
        <v>211800.86965689741</v>
      </c>
    </row>
    <row r="495" spans="1:4" x14ac:dyDescent="0.25">
      <c r="A495" s="28">
        <v>38785</v>
      </c>
      <c r="B495">
        <v>2191079498835.9026</v>
      </c>
      <c r="C495">
        <v>277485285.99141824</v>
      </c>
      <c r="D495">
        <v>213164.39752718946</v>
      </c>
    </row>
    <row r="496" spans="1:4" x14ac:dyDescent="0.25">
      <c r="A496" s="28">
        <v>38786</v>
      </c>
      <c r="B496">
        <v>2180420235067.0508</v>
      </c>
      <c r="C496">
        <v>273667064.62551278</v>
      </c>
      <c r="D496">
        <v>211231.9400690941</v>
      </c>
    </row>
    <row r="497" spans="1:4" x14ac:dyDescent="0.25">
      <c r="A497" s="28">
        <v>38789</v>
      </c>
      <c r="B497">
        <v>2124575557962.4685</v>
      </c>
      <c r="C497">
        <v>269611691.26268458</v>
      </c>
      <c r="D497">
        <v>209213.5190220876</v>
      </c>
    </row>
    <row r="498" spans="1:4" x14ac:dyDescent="0.25">
      <c r="A498" s="28">
        <v>38790</v>
      </c>
      <c r="B498">
        <v>2046584107431.9597</v>
      </c>
      <c r="C498">
        <v>263968773.4212099</v>
      </c>
      <c r="D498">
        <v>206316.95314760925</v>
      </c>
    </row>
    <row r="499" spans="1:4" x14ac:dyDescent="0.25">
      <c r="A499" s="28">
        <v>38791</v>
      </c>
      <c r="B499">
        <v>2063770379429.2263</v>
      </c>
      <c r="C499">
        <v>263766974.82391065</v>
      </c>
      <c r="D499">
        <v>206234.09796884094</v>
      </c>
    </row>
    <row r="500" spans="1:4" x14ac:dyDescent="0.25">
      <c r="A500" s="28">
        <v>38792</v>
      </c>
      <c r="B500">
        <v>1998531046002.2791</v>
      </c>
      <c r="C500">
        <v>258050353.62035656</v>
      </c>
      <c r="D500">
        <v>203276.61076759236</v>
      </c>
    </row>
    <row r="501" spans="1:4" x14ac:dyDescent="0.25">
      <c r="A501" s="28">
        <v>38793</v>
      </c>
      <c r="B501">
        <v>1990152436393.8586</v>
      </c>
      <c r="C501">
        <v>259421859.50971392</v>
      </c>
      <c r="D501">
        <v>204018.83249284161</v>
      </c>
    </row>
    <row r="502" spans="1:4" x14ac:dyDescent="0.25">
      <c r="A502" s="28">
        <v>38796</v>
      </c>
      <c r="B502">
        <v>2040614228685.105</v>
      </c>
      <c r="C502">
        <v>261584479.6736891</v>
      </c>
      <c r="D502">
        <v>205218.73927296052</v>
      </c>
    </row>
    <row r="503" spans="1:4" x14ac:dyDescent="0.25">
      <c r="A503" s="28">
        <v>38797</v>
      </c>
      <c r="B503">
        <v>2041951900693.7651</v>
      </c>
      <c r="C503">
        <v>263423782.87315652</v>
      </c>
      <c r="D503">
        <v>206203.08397509484</v>
      </c>
    </row>
    <row r="504" spans="1:4" x14ac:dyDescent="0.25">
      <c r="A504" s="28">
        <v>38798</v>
      </c>
      <c r="B504">
        <v>1976849083865.51</v>
      </c>
      <c r="C504">
        <v>257472343.8651306</v>
      </c>
      <c r="D504">
        <v>203119.82355612499</v>
      </c>
    </row>
    <row r="505" spans="1:4" x14ac:dyDescent="0.25">
      <c r="A505" s="28">
        <v>38799</v>
      </c>
      <c r="B505">
        <v>2196105382090.7563</v>
      </c>
      <c r="C505">
        <v>258024416.78273544</v>
      </c>
      <c r="D505">
        <v>203432.30196377091</v>
      </c>
    </row>
    <row r="506" spans="1:4" x14ac:dyDescent="0.25">
      <c r="A506" s="28">
        <v>38800</v>
      </c>
      <c r="B506">
        <v>1964121350128.1555</v>
      </c>
      <c r="C506">
        <v>255498293.3272436</v>
      </c>
      <c r="D506">
        <v>202126.7040377917</v>
      </c>
    </row>
    <row r="507" spans="1:4" x14ac:dyDescent="0.25">
      <c r="A507" s="28">
        <v>38803</v>
      </c>
      <c r="B507">
        <v>1966275307536.8401</v>
      </c>
      <c r="C507">
        <v>255814573.20452887</v>
      </c>
      <c r="D507">
        <v>202359.60841917602</v>
      </c>
    </row>
    <row r="508" spans="1:4" x14ac:dyDescent="0.25">
      <c r="A508" s="28">
        <v>38804</v>
      </c>
      <c r="B508">
        <v>1964010760118.8889</v>
      </c>
      <c r="C508">
        <v>255214652.47110033</v>
      </c>
      <c r="D508">
        <v>202065.00707006227</v>
      </c>
    </row>
    <row r="509" spans="1:4" x14ac:dyDescent="0.25">
      <c r="A509" s="28">
        <v>38805</v>
      </c>
      <c r="B509">
        <v>1887824639039.4116</v>
      </c>
      <c r="C509">
        <v>247311252.52807847</v>
      </c>
      <c r="D509">
        <v>197915.15581312947</v>
      </c>
    </row>
    <row r="510" spans="1:4" x14ac:dyDescent="0.25">
      <c r="A510" s="28">
        <v>38806</v>
      </c>
      <c r="B510">
        <v>1847726853664.7332</v>
      </c>
      <c r="C510">
        <v>245309319.7072157</v>
      </c>
      <c r="D510">
        <v>196868.41200184321</v>
      </c>
    </row>
    <row r="511" spans="1:4" x14ac:dyDescent="0.25">
      <c r="A511" s="28">
        <v>38807</v>
      </c>
      <c r="B511">
        <v>1887511002360.9253</v>
      </c>
      <c r="C511">
        <v>248241168.50137624</v>
      </c>
      <c r="D511">
        <v>198458.17946438654</v>
      </c>
    </row>
    <row r="512" spans="1:4" x14ac:dyDescent="0.25">
      <c r="A512" s="28">
        <v>38810</v>
      </c>
      <c r="B512">
        <v>1847172185428.9075</v>
      </c>
      <c r="C512">
        <v>247081294.49923691</v>
      </c>
      <c r="D512">
        <v>197904.09774370503</v>
      </c>
    </row>
    <row r="513" spans="1:4" x14ac:dyDescent="0.25">
      <c r="A513" s="28">
        <v>38811</v>
      </c>
      <c r="B513">
        <v>1843598258629.0054</v>
      </c>
      <c r="C513">
        <v>245098038.90951318</v>
      </c>
      <c r="D513">
        <v>196866.59847572289</v>
      </c>
    </row>
    <row r="514" spans="1:4" x14ac:dyDescent="0.25">
      <c r="A514" s="28">
        <v>38812</v>
      </c>
      <c r="B514">
        <v>1810655707524.6479</v>
      </c>
      <c r="C514">
        <v>241187907.85703504</v>
      </c>
      <c r="D514">
        <v>194794.26147236917</v>
      </c>
    </row>
    <row r="515" spans="1:4" x14ac:dyDescent="0.25">
      <c r="A515" s="28">
        <v>38813</v>
      </c>
      <c r="B515">
        <v>1793482752775.1172</v>
      </c>
      <c r="C515">
        <v>238364057.73698291</v>
      </c>
      <c r="D515">
        <v>193295.01409237526</v>
      </c>
    </row>
    <row r="516" spans="1:4" x14ac:dyDescent="0.25">
      <c r="A516" s="28">
        <v>38814</v>
      </c>
      <c r="B516">
        <v>1846860165714.4429</v>
      </c>
      <c r="C516">
        <v>244788314.68707174</v>
      </c>
      <c r="D516">
        <v>196789.01417242672</v>
      </c>
    </row>
    <row r="517" spans="1:4" x14ac:dyDescent="0.25">
      <c r="A517" s="28">
        <v>38817</v>
      </c>
      <c r="B517">
        <v>1884306083147.5615</v>
      </c>
      <c r="C517">
        <v>248534560.86752155</v>
      </c>
      <c r="D517">
        <v>198860.89979588496</v>
      </c>
    </row>
    <row r="518" spans="1:4" x14ac:dyDescent="0.25">
      <c r="A518" s="28">
        <v>38818</v>
      </c>
      <c r="B518">
        <v>1959889625643.5237</v>
      </c>
      <c r="C518">
        <v>254211740.00669578</v>
      </c>
      <c r="D518">
        <v>201911.02074756712</v>
      </c>
    </row>
    <row r="519" spans="1:4" x14ac:dyDescent="0.25">
      <c r="A519" s="28">
        <v>38819</v>
      </c>
      <c r="B519">
        <v>1965703095339.3682</v>
      </c>
      <c r="C519">
        <v>256918525.68732351</v>
      </c>
      <c r="D519">
        <v>203366.41731676421</v>
      </c>
    </row>
    <row r="520" spans="1:4" x14ac:dyDescent="0.25">
      <c r="A520" s="28">
        <v>38820</v>
      </c>
      <c r="B520">
        <v>1960135627218.7344</v>
      </c>
      <c r="C520">
        <v>255880307.77762768</v>
      </c>
      <c r="D520">
        <v>202840.86177584756</v>
      </c>
    </row>
    <row r="521" spans="1:4" x14ac:dyDescent="0.25">
      <c r="A521" s="28">
        <v>38824</v>
      </c>
      <c r="B521">
        <v>1975483328199.8987</v>
      </c>
      <c r="C521">
        <v>257059677.14530611</v>
      </c>
      <c r="D521">
        <v>203553.09880755554</v>
      </c>
    </row>
    <row r="522" spans="1:4" x14ac:dyDescent="0.25">
      <c r="A522" s="28">
        <v>38825</v>
      </c>
      <c r="B522">
        <v>1880068052946.6729</v>
      </c>
      <c r="C522">
        <v>244868302.30526501</v>
      </c>
      <c r="D522">
        <v>197139.84162561936</v>
      </c>
    </row>
    <row r="523" spans="1:4" x14ac:dyDescent="0.25">
      <c r="A523" s="28">
        <v>38826</v>
      </c>
      <c r="B523">
        <v>1859031447515.3525</v>
      </c>
      <c r="C523">
        <v>244574907.01036671</v>
      </c>
      <c r="D523">
        <v>197004.17355089681</v>
      </c>
    </row>
    <row r="524" spans="1:4" x14ac:dyDescent="0.25">
      <c r="A524" s="28">
        <v>38827</v>
      </c>
      <c r="B524">
        <v>1814891392709.5269</v>
      </c>
      <c r="C524">
        <v>239693365.55934414</v>
      </c>
      <c r="D524">
        <v>194404.6271155779</v>
      </c>
    </row>
    <row r="525" spans="1:4" x14ac:dyDescent="0.25">
      <c r="A525" s="28">
        <v>38828</v>
      </c>
      <c r="B525">
        <v>1857025187462.9385</v>
      </c>
      <c r="C525">
        <v>245230652.56391507</v>
      </c>
      <c r="D525">
        <v>197420.10758158009</v>
      </c>
    </row>
    <row r="526" spans="1:4" x14ac:dyDescent="0.25">
      <c r="A526" s="28">
        <v>38831</v>
      </c>
      <c r="B526">
        <v>1847008585247.147</v>
      </c>
      <c r="C526">
        <v>243436502.95540494</v>
      </c>
      <c r="D526">
        <v>196522.72513291024</v>
      </c>
    </row>
    <row r="527" spans="1:4" x14ac:dyDescent="0.25">
      <c r="A527" s="28">
        <v>38832</v>
      </c>
      <c r="B527">
        <v>1853755395519.7766</v>
      </c>
      <c r="C527">
        <v>242741594.2858533</v>
      </c>
      <c r="D527">
        <v>196170.65420838952</v>
      </c>
    </row>
    <row r="528" spans="1:4" x14ac:dyDescent="0.25">
      <c r="A528" s="28">
        <v>38833</v>
      </c>
      <c r="B528">
        <v>1804525387090.1753</v>
      </c>
      <c r="C528">
        <v>238130308.29086918</v>
      </c>
      <c r="D528">
        <v>193708.16678103479</v>
      </c>
    </row>
    <row r="529" spans="1:4" x14ac:dyDescent="0.25">
      <c r="A529" s="28">
        <v>38834</v>
      </c>
      <c r="B529">
        <v>1778052987474.9426</v>
      </c>
      <c r="C529">
        <v>235869117.61319503</v>
      </c>
      <c r="D529">
        <v>192503.53796476679</v>
      </c>
    </row>
    <row r="530" spans="1:4" x14ac:dyDescent="0.25">
      <c r="A530" s="28">
        <v>38835</v>
      </c>
      <c r="B530">
        <v>1751512984377.1301</v>
      </c>
      <c r="C530">
        <v>233545883.73389587</v>
      </c>
      <c r="D530">
        <v>191260.96634315199</v>
      </c>
    </row>
    <row r="531" spans="1:4" x14ac:dyDescent="0.25">
      <c r="A531" s="28">
        <v>38838</v>
      </c>
      <c r="B531">
        <v>1792686004730.4141</v>
      </c>
      <c r="C531">
        <v>239775467.26250273</v>
      </c>
      <c r="D531">
        <v>194725.92004916604</v>
      </c>
    </row>
    <row r="532" spans="1:4" x14ac:dyDescent="0.25">
      <c r="A532" s="28">
        <v>38839</v>
      </c>
      <c r="B532">
        <v>1760945463686.5732</v>
      </c>
      <c r="C532">
        <v>234642908.82258162</v>
      </c>
      <c r="D532">
        <v>191969.14090794019</v>
      </c>
    </row>
    <row r="533" spans="1:4" x14ac:dyDescent="0.25">
      <c r="A533" s="28">
        <v>38840</v>
      </c>
      <c r="B533">
        <v>1789038207326.3975</v>
      </c>
      <c r="C533">
        <v>238184348.85697806</v>
      </c>
      <c r="D533">
        <v>193922.38817378139</v>
      </c>
    </row>
    <row r="534" spans="1:4" x14ac:dyDescent="0.25">
      <c r="A534" s="28">
        <v>38841</v>
      </c>
      <c r="B534">
        <v>1775233796136.7224</v>
      </c>
      <c r="C534">
        <v>236730542.13417053</v>
      </c>
      <c r="D534">
        <v>193155.21432033865</v>
      </c>
    </row>
    <row r="535" spans="1:4" x14ac:dyDescent="0.25">
      <c r="A535" s="28">
        <v>38842</v>
      </c>
      <c r="B535">
        <v>1729594617431.0659</v>
      </c>
      <c r="C535">
        <v>232361907.85289884</v>
      </c>
      <c r="D535">
        <v>190800.74193595391</v>
      </c>
    </row>
    <row r="536" spans="1:4" x14ac:dyDescent="0.25">
      <c r="A536" s="28">
        <v>38845</v>
      </c>
      <c r="B536">
        <v>1733331897653.0774</v>
      </c>
      <c r="C536">
        <v>233072400.88356557</v>
      </c>
      <c r="D536">
        <v>191254.302040852</v>
      </c>
    </row>
    <row r="537" spans="1:4" x14ac:dyDescent="0.25">
      <c r="A537" s="28">
        <v>38846</v>
      </c>
      <c r="B537">
        <v>1726948079575.6484</v>
      </c>
      <c r="C537">
        <v>230682136.83225203</v>
      </c>
      <c r="D537">
        <v>189968.62540164086</v>
      </c>
    </row>
    <row r="538" spans="1:4" x14ac:dyDescent="0.25">
      <c r="A538" s="28">
        <v>38847</v>
      </c>
      <c r="B538">
        <v>1729482137555.6194</v>
      </c>
      <c r="C538">
        <v>229353127.76764178</v>
      </c>
      <c r="D538">
        <v>189260.73799466301</v>
      </c>
    </row>
    <row r="539" spans="1:4" x14ac:dyDescent="0.25">
      <c r="A539" s="28">
        <v>38848</v>
      </c>
      <c r="B539">
        <v>1804687709378.2424</v>
      </c>
      <c r="C539">
        <v>238588795.55094802</v>
      </c>
      <c r="D539">
        <v>194363.12955535302</v>
      </c>
    </row>
    <row r="540" spans="1:4" x14ac:dyDescent="0.25">
      <c r="A540" s="28">
        <v>38849</v>
      </c>
      <c r="B540">
        <v>1944345625550.3503</v>
      </c>
      <c r="C540">
        <v>255429384.67871597</v>
      </c>
      <c r="D540">
        <v>203531.22270471061</v>
      </c>
    </row>
    <row r="541" spans="1:4" x14ac:dyDescent="0.25">
      <c r="A541" s="28">
        <v>38852</v>
      </c>
      <c r="B541">
        <v>1949677260541.0261</v>
      </c>
      <c r="C541">
        <v>253495887.10520759</v>
      </c>
      <c r="D541">
        <v>202574.06319064629</v>
      </c>
    </row>
    <row r="542" spans="1:4" x14ac:dyDescent="0.25">
      <c r="A542" s="28">
        <v>38853</v>
      </c>
      <c r="B542">
        <v>1878044988659.0806</v>
      </c>
      <c r="C542">
        <v>248864087.44085386</v>
      </c>
      <c r="D542">
        <v>200129.70182856469</v>
      </c>
    </row>
    <row r="543" spans="1:4" x14ac:dyDescent="0.25">
      <c r="A543" s="28">
        <v>38854</v>
      </c>
      <c r="B543">
        <v>2255064000080.6885</v>
      </c>
      <c r="C543">
        <v>286162461.87489611</v>
      </c>
      <c r="D543">
        <v>220148.54136248224</v>
      </c>
    </row>
    <row r="544" spans="1:4" x14ac:dyDescent="0.25">
      <c r="A544" s="28">
        <v>38855</v>
      </c>
      <c r="B544">
        <v>2285908977400.8608</v>
      </c>
      <c r="C544">
        <v>292356891.09118098</v>
      </c>
      <c r="D544">
        <v>223350.66283754789</v>
      </c>
    </row>
    <row r="545" spans="1:4" x14ac:dyDescent="0.25">
      <c r="A545" s="28">
        <v>38856</v>
      </c>
      <c r="B545">
        <v>2407129382931.6357</v>
      </c>
      <c r="C545">
        <v>299229044.44648528</v>
      </c>
      <c r="D545">
        <v>226876.2513591699</v>
      </c>
    </row>
    <row r="546" spans="1:4" x14ac:dyDescent="0.25">
      <c r="A546" s="28">
        <v>38859</v>
      </c>
      <c r="B546">
        <v>2679518452548.8486</v>
      </c>
      <c r="C546">
        <v>326470361.84261161</v>
      </c>
      <c r="D546">
        <v>240723.19683017134</v>
      </c>
    </row>
    <row r="547" spans="1:4" x14ac:dyDescent="0.25">
      <c r="A547" s="28">
        <v>38860</v>
      </c>
      <c r="B547">
        <v>2571255533442.1528</v>
      </c>
      <c r="C547">
        <v>322002211.53388965</v>
      </c>
      <c r="D547">
        <v>238554.14443501955</v>
      </c>
    </row>
    <row r="548" spans="1:4" x14ac:dyDescent="0.25">
      <c r="A548" s="28">
        <v>38861</v>
      </c>
      <c r="B548">
        <v>2816559511375.1113</v>
      </c>
      <c r="C548">
        <v>335943704.35426468</v>
      </c>
      <c r="D548">
        <v>245466.78526941472</v>
      </c>
    </row>
    <row r="549" spans="1:4" x14ac:dyDescent="0.25">
      <c r="A549" s="28">
        <v>38862</v>
      </c>
      <c r="B549">
        <v>2582032067401.7729</v>
      </c>
      <c r="C549">
        <v>315724057.28265131</v>
      </c>
      <c r="D549">
        <v>235645.40708510776</v>
      </c>
    </row>
    <row r="550" spans="1:4" x14ac:dyDescent="0.25">
      <c r="A550" s="28">
        <v>38863</v>
      </c>
      <c r="B550">
        <v>2453886754586.3936</v>
      </c>
      <c r="C550">
        <v>302680272.51507479</v>
      </c>
      <c r="D550">
        <v>229181.9577163051</v>
      </c>
    </row>
    <row r="551" spans="1:4" x14ac:dyDescent="0.25">
      <c r="A551" s="28">
        <v>38867</v>
      </c>
      <c r="B551">
        <v>2803875978721.1914</v>
      </c>
      <c r="C551">
        <v>344385652.71579409</v>
      </c>
      <c r="D551">
        <v>250336.94717530295</v>
      </c>
    </row>
    <row r="552" spans="1:4" x14ac:dyDescent="0.25">
      <c r="A552" s="28">
        <v>38868</v>
      </c>
      <c r="B552">
        <v>2736887327726.5244</v>
      </c>
      <c r="C552">
        <v>333718204.15693504</v>
      </c>
      <c r="D552">
        <v>245196.03939149715</v>
      </c>
    </row>
    <row r="553" spans="1:4" x14ac:dyDescent="0.25">
      <c r="A553" s="28">
        <v>38869</v>
      </c>
      <c r="B553">
        <v>2543489096229.6265</v>
      </c>
      <c r="C553">
        <v>312610609.13477159</v>
      </c>
      <c r="D553">
        <v>234885.0756237384</v>
      </c>
    </row>
    <row r="554" spans="1:4" x14ac:dyDescent="0.25">
      <c r="A554" s="28">
        <v>38870</v>
      </c>
      <c r="B554">
        <v>2409182658114.9551</v>
      </c>
      <c r="C554">
        <v>300716156.07729077</v>
      </c>
      <c r="D554">
        <v>228953.83958005707</v>
      </c>
    </row>
    <row r="555" spans="1:4" x14ac:dyDescent="0.25">
      <c r="A555" s="28">
        <v>38873</v>
      </c>
      <c r="B555">
        <v>2644447820599.8916</v>
      </c>
      <c r="C555">
        <v>327276235.99573576</v>
      </c>
      <c r="D555">
        <v>242512.71990660354</v>
      </c>
    </row>
    <row r="556" spans="1:4" x14ac:dyDescent="0.25">
      <c r="A556" s="28">
        <v>38874</v>
      </c>
      <c r="B556">
        <v>2855329527968.0298</v>
      </c>
      <c r="C556">
        <v>338620593.79940051</v>
      </c>
      <c r="D556">
        <v>248144.32704341575</v>
      </c>
    </row>
    <row r="557" spans="1:4" x14ac:dyDescent="0.25">
      <c r="A557" s="28">
        <v>38875</v>
      </c>
      <c r="B557">
        <v>2922719446706.5532</v>
      </c>
      <c r="C557">
        <v>351897814.01790076</v>
      </c>
      <c r="D557">
        <v>254658.89053203663</v>
      </c>
    </row>
    <row r="558" spans="1:4" x14ac:dyDescent="0.25">
      <c r="A558" s="28">
        <v>38876</v>
      </c>
      <c r="B558">
        <v>3098808765661.8433</v>
      </c>
      <c r="C558">
        <v>368639865.6508736</v>
      </c>
      <c r="D558">
        <v>262764.89186587359</v>
      </c>
    </row>
    <row r="559" spans="1:4" x14ac:dyDescent="0.25">
      <c r="A559" s="28">
        <v>38877</v>
      </c>
      <c r="B559">
        <v>3214644622728.0791</v>
      </c>
      <c r="C559">
        <v>374279852.68773574</v>
      </c>
      <c r="D559">
        <v>265474.81877521909</v>
      </c>
    </row>
    <row r="560" spans="1:4" x14ac:dyDescent="0.25">
      <c r="A560" s="28">
        <v>38880</v>
      </c>
      <c r="B560">
        <v>3395626829705.2339</v>
      </c>
      <c r="C560">
        <v>394481526.52853781</v>
      </c>
      <c r="D560">
        <v>275117.53992033593</v>
      </c>
    </row>
    <row r="561" spans="1:4" x14ac:dyDescent="0.25">
      <c r="A561" s="28">
        <v>38881</v>
      </c>
      <c r="B561">
        <v>3931983248287.064</v>
      </c>
      <c r="C561">
        <v>443954316.42194957</v>
      </c>
      <c r="D561">
        <v>298151.21354771487</v>
      </c>
    </row>
    <row r="562" spans="1:4" x14ac:dyDescent="0.25">
      <c r="A562" s="28">
        <v>38882</v>
      </c>
      <c r="B562">
        <v>4267716810637.0469</v>
      </c>
      <c r="C562">
        <v>456934581.27443731</v>
      </c>
      <c r="D562">
        <v>303997.30057556467</v>
      </c>
    </row>
    <row r="563" spans="1:4" x14ac:dyDescent="0.25">
      <c r="A563" s="28">
        <v>38883</v>
      </c>
      <c r="B563">
        <v>2893449491583.1118</v>
      </c>
      <c r="C563">
        <v>344858193.98187709</v>
      </c>
      <c r="D563">
        <v>254323.92331138399</v>
      </c>
    </row>
    <row r="564" spans="1:4" x14ac:dyDescent="0.25">
      <c r="A564" s="28">
        <v>38884</v>
      </c>
      <c r="B564">
        <v>2956071397049.3613</v>
      </c>
      <c r="C564">
        <v>360718547.73841608</v>
      </c>
      <c r="D564">
        <v>262151.08452432486</v>
      </c>
    </row>
    <row r="565" spans="1:4" x14ac:dyDescent="0.25">
      <c r="A565" s="28">
        <v>38887</v>
      </c>
      <c r="B565">
        <v>3042685049248.981</v>
      </c>
      <c r="C565">
        <v>366073518.96955293</v>
      </c>
      <c r="D565">
        <v>264836.79657050391</v>
      </c>
    </row>
    <row r="566" spans="1:4" x14ac:dyDescent="0.25">
      <c r="A566" s="28">
        <v>38888</v>
      </c>
      <c r="B566">
        <v>2966447935101.6533</v>
      </c>
      <c r="C566">
        <v>357899111.88442749</v>
      </c>
      <c r="D566">
        <v>260925.29646695332</v>
      </c>
    </row>
    <row r="567" spans="1:4" x14ac:dyDescent="0.25">
      <c r="A567" s="28">
        <v>38889</v>
      </c>
      <c r="B567">
        <v>2590403198202.106</v>
      </c>
      <c r="C567">
        <v>327209658.51646698</v>
      </c>
      <c r="D567">
        <v>246040.02667952413</v>
      </c>
    </row>
    <row r="568" spans="1:4" x14ac:dyDescent="0.25">
      <c r="A568" s="28">
        <v>38890</v>
      </c>
      <c r="B568">
        <v>2594553606981.8887</v>
      </c>
      <c r="C568">
        <v>329857778.91788721</v>
      </c>
      <c r="D568">
        <v>247396.27431987028</v>
      </c>
    </row>
    <row r="569" spans="1:4" x14ac:dyDescent="0.25">
      <c r="A569" s="28">
        <v>38891</v>
      </c>
      <c r="B569">
        <v>2535998480991.2764</v>
      </c>
      <c r="C569">
        <v>327132215.97520095</v>
      </c>
      <c r="D569">
        <v>246062.45366503124</v>
      </c>
    </row>
    <row r="570" spans="1:4" x14ac:dyDescent="0.25">
      <c r="A570" s="28">
        <v>38894</v>
      </c>
      <c r="B570">
        <v>2546935399054.5078</v>
      </c>
      <c r="C570">
        <v>322911616.65728277</v>
      </c>
      <c r="D570">
        <v>244032.51117959406</v>
      </c>
    </row>
    <row r="571" spans="1:4" x14ac:dyDescent="0.25">
      <c r="A571" s="28">
        <v>38895</v>
      </c>
      <c r="B571">
        <v>2678669147545.0366</v>
      </c>
      <c r="C571">
        <v>334945548.46574634</v>
      </c>
      <c r="D571">
        <v>250124.38216383947</v>
      </c>
    </row>
    <row r="572" spans="1:4" x14ac:dyDescent="0.25">
      <c r="A572" s="28">
        <v>38896</v>
      </c>
      <c r="B572">
        <v>2682699909266.1685</v>
      </c>
      <c r="C572">
        <v>335224003.5980221</v>
      </c>
      <c r="D572">
        <v>250292.8089947878</v>
      </c>
    </row>
    <row r="573" spans="1:4" x14ac:dyDescent="0.25">
      <c r="A573" s="28">
        <v>38897</v>
      </c>
      <c r="B573">
        <v>2226326759419.5576</v>
      </c>
      <c r="C573">
        <v>292564184.03660983</v>
      </c>
      <c r="D573">
        <v>229088.48381325242</v>
      </c>
    </row>
    <row r="574" spans="1:4" x14ac:dyDescent="0.25">
      <c r="A574" s="28">
        <v>38898</v>
      </c>
      <c r="B574">
        <v>2126958195089.1543</v>
      </c>
      <c r="C574">
        <v>282762059.91123611</v>
      </c>
      <c r="D574">
        <v>223998.91628841814</v>
      </c>
    </row>
    <row r="575" spans="1:4" x14ac:dyDescent="0.25">
      <c r="A575" s="28">
        <v>38901</v>
      </c>
      <c r="B575">
        <v>2025560530229.5586</v>
      </c>
      <c r="C575">
        <v>274649517.42720634</v>
      </c>
      <c r="D575">
        <v>219794.76535905653</v>
      </c>
    </row>
    <row r="576" spans="1:4" x14ac:dyDescent="0.25">
      <c r="A576" s="28">
        <v>38903</v>
      </c>
      <c r="B576">
        <v>2200155788944.2808</v>
      </c>
      <c r="C576">
        <v>290441361.19616759</v>
      </c>
      <c r="D576">
        <v>228272.69582510096</v>
      </c>
    </row>
    <row r="577" spans="1:4" x14ac:dyDescent="0.25">
      <c r="A577" s="28">
        <v>38904</v>
      </c>
      <c r="B577">
        <v>2176945804930.3811</v>
      </c>
      <c r="C577">
        <v>290500862.67232066</v>
      </c>
      <c r="D577">
        <v>228331.38431856205</v>
      </c>
    </row>
    <row r="578" spans="1:4" x14ac:dyDescent="0.25">
      <c r="A578" s="28">
        <v>38905</v>
      </c>
      <c r="B578">
        <v>2229952984569.4849</v>
      </c>
      <c r="C578">
        <v>295539277.50776845</v>
      </c>
      <c r="D578">
        <v>230998.96884822668</v>
      </c>
    </row>
    <row r="579" spans="1:4" x14ac:dyDescent="0.25">
      <c r="A579" s="28">
        <v>38908</v>
      </c>
      <c r="B579">
        <v>2257224507919.8198</v>
      </c>
      <c r="C579">
        <v>295841620.12190598</v>
      </c>
      <c r="D579">
        <v>231240.03750243233</v>
      </c>
    </row>
    <row r="580" spans="1:4" x14ac:dyDescent="0.25">
      <c r="A580" s="28">
        <v>38909</v>
      </c>
      <c r="B580">
        <v>2152565872027.5347</v>
      </c>
      <c r="C580">
        <v>287707348.25849336</v>
      </c>
      <c r="D580">
        <v>227029.10151657774</v>
      </c>
    </row>
    <row r="581" spans="1:4" x14ac:dyDescent="0.25">
      <c r="A581" s="28">
        <v>38910</v>
      </c>
      <c r="B581">
        <v>2331235546993.1958</v>
      </c>
      <c r="C581">
        <v>299525138.73632085</v>
      </c>
      <c r="D581">
        <v>233273.09329945507</v>
      </c>
    </row>
    <row r="582" spans="1:4" x14ac:dyDescent="0.25">
      <c r="A582" s="28">
        <v>38911</v>
      </c>
      <c r="B582">
        <v>2623020773537.8193</v>
      </c>
      <c r="C582">
        <v>337026786.48302907</v>
      </c>
      <c r="D582">
        <v>252771.81288731538</v>
      </c>
    </row>
    <row r="583" spans="1:4" x14ac:dyDescent="0.25">
      <c r="A583" s="28">
        <v>38912</v>
      </c>
      <c r="B583">
        <v>2824675851192.9604</v>
      </c>
      <c r="C583">
        <v>352647647.79040861</v>
      </c>
      <c r="D583">
        <v>260612.40720753788</v>
      </c>
    </row>
    <row r="584" spans="1:4" x14ac:dyDescent="0.25">
      <c r="A584" s="28">
        <v>38915</v>
      </c>
      <c r="B584">
        <v>2780704260429.1357</v>
      </c>
      <c r="C584">
        <v>348204523.03331792</v>
      </c>
      <c r="D584">
        <v>258517.03653763118</v>
      </c>
    </row>
    <row r="585" spans="1:4" x14ac:dyDescent="0.25">
      <c r="A585" s="28">
        <v>38916</v>
      </c>
      <c r="B585">
        <v>2713921577605.771</v>
      </c>
      <c r="C585">
        <v>341450412.15836734</v>
      </c>
      <c r="D585">
        <v>255205.34918523827</v>
      </c>
    </row>
    <row r="586" spans="1:4" x14ac:dyDescent="0.25">
      <c r="A586" s="28">
        <v>38917</v>
      </c>
      <c r="B586">
        <v>2402679779058.6504</v>
      </c>
      <c r="C586">
        <v>314151813.91252673</v>
      </c>
      <c r="D586">
        <v>241634.1133009539</v>
      </c>
    </row>
    <row r="587" spans="1:4" x14ac:dyDescent="0.25">
      <c r="A587" s="28">
        <v>38918</v>
      </c>
      <c r="B587">
        <v>2510743360383.6255</v>
      </c>
      <c r="C587">
        <v>329561334.46432036</v>
      </c>
      <c r="D587">
        <v>249564.81878951407</v>
      </c>
    </row>
    <row r="588" spans="1:4" x14ac:dyDescent="0.25">
      <c r="A588" s="28">
        <v>38919</v>
      </c>
      <c r="B588">
        <v>2624759064438.876</v>
      </c>
      <c r="C588">
        <v>340931696.18305415</v>
      </c>
      <c r="D588">
        <v>255335.11705301702</v>
      </c>
    </row>
    <row r="589" spans="1:4" x14ac:dyDescent="0.25">
      <c r="A589" s="28">
        <v>38922</v>
      </c>
      <c r="B589">
        <v>2284405897702.6533</v>
      </c>
      <c r="C589">
        <v>303514912.71354342</v>
      </c>
      <c r="D589">
        <v>236746.70601269937</v>
      </c>
    </row>
    <row r="590" spans="1:4" x14ac:dyDescent="0.25">
      <c r="A590" s="28">
        <v>38923</v>
      </c>
      <c r="B590">
        <v>2148266844235.0823</v>
      </c>
      <c r="C590">
        <v>290931011.99146336</v>
      </c>
      <c r="D590">
        <v>230231.67813782999</v>
      </c>
    </row>
    <row r="591" spans="1:4" x14ac:dyDescent="0.25">
      <c r="A591" s="28">
        <v>38924</v>
      </c>
      <c r="B591">
        <v>2103661079898.9124</v>
      </c>
      <c r="C591">
        <v>287889189.06579173</v>
      </c>
      <c r="D591">
        <v>228654.77529760016</v>
      </c>
    </row>
    <row r="592" spans="1:4" x14ac:dyDescent="0.25">
      <c r="A592" s="28">
        <v>38925</v>
      </c>
      <c r="B592">
        <v>2231911052150.0903</v>
      </c>
      <c r="C592">
        <v>295202147.113666</v>
      </c>
      <c r="D592">
        <v>232554.60980683134</v>
      </c>
    </row>
    <row r="593" spans="1:4" x14ac:dyDescent="0.25">
      <c r="A593" s="28">
        <v>38926</v>
      </c>
      <c r="B593">
        <v>2076841098895.7415</v>
      </c>
      <c r="C593">
        <v>281741162.0599981</v>
      </c>
      <c r="D593">
        <v>225513.33971947661</v>
      </c>
    </row>
    <row r="594" spans="1:4" x14ac:dyDescent="0.25">
      <c r="A594" s="28">
        <v>38929</v>
      </c>
      <c r="B594">
        <v>2164312852786.9119</v>
      </c>
      <c r="C594">
        <v>285722529.07432866</v>
      </c>
      <c r="D594">
        <v>227719.71200410329</v>
      </c>
    </row>
    <row r="595" spans="1:4" x14ac:dyDescent="0.25">
      <c r="A595" s="28">
        <v>38930</v>
      </c>
      <c r="B595">
        <v>2212744152571.0591</v>
      </c>
      <c r="C595">
        <v>296103955.95704412</v>
      </c>
      <c r="D595">
        <v>233263.19426711518</v>
      </c>
    </row>
    <row r="596" spans="1:4" x14ac:dyDescent="0.25">
      <c r="A596" s="28">
        <v>38931</v>
      </c>
      <c r="B596">
        <v>2146281872366.9131</v>
      </c>
      <c r="C596">
        <v>287304615.58529395</v>
      </c>
      <c r="D596">
        <v>228670.24135795946</v>
      </c>
    </row>
    <row r="597" spans="1:4" x14ac:dyDescent="0.25">
      <c r="A597" s="28">
        <v>38932</v>
      </c>
      <c r="B597">
        <v>2099657328259.0793</v>
      </c>
      <c r="C597">
        <v>283286088.10015851</v>
      </c>
      <c r="D597">
        <v>226565.70474629992</v>
      </c>
    </row>
    <row r="598" spans="1:4" x14ac:dyDescent="0.25">
      <c r="A598" s="28">
        <v>38933</v>
      </c>
      <c r="B598">
        <v>2152304888531.0371</v>
      </c>
      <c r="C598">
        <v>289561372.51316631</v>
      </c>
      <c r="D598">
        <v>229938.99102892095</v>
      </c>
    </row>
    <row r="599" spans="1:4" x14ac:dyDescent="0.25">
      <c r="A599" s="28">
        <v>38936</v>
      </c>
      <c r="B599">
        <v>2187556624103.9475</v>
      </c>
      <c r="C599">
        <v>293105652.36827463</v>
      </c>
      <c r="D599">
        <v>231898.77071108372</v>
      </c>
    </row>
    <row r="600" spans="1:4" x14ac:dyDescent="0.25">
      <c r="A600" s="28">
        <v>38937</v>
      </c>
      <c r="B600">
        <v>2203676393102.6875</v>
      </c>
      <c r="C600">
        <v>291678724.25859904</v>
      </c>
      <c r="D600">
        <v>231174.32729005886</v>
      </c>
    </row>
    <row r="601" spans="1:4" x14ac:dyDescent="0.25">
      <c r="A601" s="28">
        <v>38938</v>
      </c>
      <c r="B601">
        <v>2133135825267.6375</v>
      </c>
      <c r="C601">
        <v>287063802.111637</v>
      </c>
      <c r="D601">
        <v>228764.02952739847</v>
      </c>
    </row>
    <row r="602" spans="1:4" x14ac:dyDescent="0.25">
      <c r="A602" s="28">
        <v>38939</v>
      </c>
      <c r="B602">
        <v>2171862054237.7058</v>
      </c>
      <c r="C602">
        <v>289824160.79008251</v>
      </c>
      <c r="D602">
        <v>230258.29387616861</v>
      </c>
    </row>
    <row r="603" spans="1:4" x14ac:dyDescent="0.25">
      <c r="A603" s="28">
        <v>38940</v>
      </c>
      <c r="B603">
        <v>2178848333151.4932</v>
      </c>
      <c r="C603">
        <v>291810582.74037892</v>
      </c>
      <c r="D603">
        <v>231338.37520571821</v>
      </c>
    </row>
    <row r="604" spans="1:4" x14ac:dyDescent="0.25">
      <c r="A604" s="28">
        <v>38943</v>
      </c>
      <c r="B604">
        <v>2005483700746.7124</v>
      </c>
      <c r="C604">
        <v>275136654.99651349</v>
      </c>
      <c r="D604">
        <v>222610.7023796362</v>
      </c>
    </row>
    <row r="605" spans="1:4" x14ac:dyDescent="0.25">
      <c r="A605" s="28">
        <v>38944</v>
      </c>
      <c r="B605">
        <v>1950648350670.9109</v>
      </c>
      <c r="C605">
        <v>271264620.52572948</v>
      </c>
      <c r="D605">
        <v>220549.18817924079</v>
      </c>
    </row>
    <row r="606" spans="1:4" x14ac:dyDescent="0.25">
      <c r="A606" s="28">
        <v>38945</v>
      </c>
      <c r="B606">
        <v>1787842034706.4717</v>
      </c>
      <c r="C606">
        <v>251094533.91016653</v>
      </c>
      <c r="D606">
        <v>209643.34206065137</v>
      </c>
    </row>
    <row r="607" spans="1:4" x14ac:dyDescent="0.25">
      <c r="A607" s="28">
        <v>38946</v>
      </c>
      <c r="B607">
        <v>1748708755211.8669</v>
      </c>
      <c r="C607">
        <v>248294540.19040158</v>
      </c>
      <c r="D607">
        <v>208110.27881373547</v>
      </c>
    </row>
    <row r="608" spans="1:4" x14ac:dyDescent="0.25">
      <c r="A608" s="28">
        <v>38947</v>
      </c>
      <c r="B608">
        <v>1702192811892.79</v>
      </c>
      <c r="C608">
        <v>242657048.98105383</v>
      </c>
      <c r="D608">
        <v>204985.47770299064</v>
      </c>
    </row>
    <row r="609" spans="1:4" x14ac:dyDescent="0.25">
      <c r="A609" s="28">
        <v>38950</v>
      </c>
      <c r="B609">
        <v>1674479334969.6965</v>
      </c>
      <c r="C609">
        <v>240915175.61403283</v>
      </c>
      <c r="D609">
        <v>204079.12294076651</v>
      </c>
    </row>
    <row r="610" spans="1:4" x14ac:dyDescent="0.25">
      <c r="A610" s="28">
        <v>38951</v>
      </c>
      <c r="B610">
        <v>1636332651857.9197</v>
      </c>
      <c r="C610">
        <v>237725969.02771518</v>
      </c>
      <c r="D610">
        <v>202302.8142299543</v>
      </c>
    </row>
    <row r="611" spans="1:4" x14ac:dyDescent="0.25">
      <c r="A611" s="28">
        <v>38952</v>
      </c>
      <c r="B611">
        <v>1705359944094.5513</v>
      </c>
      <c r="C611">
        <v>244466010.67704254</v>
      </c>
      <c r="D611">
        <v>206151.06330295361</v>
      </c>
    </row>
    <row r="612" spans="1:4" x14ac:dyDescent="0.25">
      <c r="A612" s="28">
        <v>38953</v>
      </c>
      <c r="B612">
        <v>1679383947958.0876</v>
      </c>
      <c r="C612">
        <v>240859163.44033438</v>
      </c>
      <c r="D612">
        <v>204148.35601656567</v>
      </c>
    </row>
    <row r="613" spans="1:4" x14ac:dyDescent="0.25">
      <c r="A613" s="28">
        <v>38954</v>
      </c>
      <c r="B613">
        <v>1594757826722.0227</v>
      </c>
      <c r="C613">
        <v>233427443.37233216</v>
      </c>
      <c r="D613">
        <v>199973.78277455253</v>
      </c>
    </row>
    <row r="614" spans="1:4" x14ac:dyDescent="0.25">
      <c r="A614" s="28">
        <v>38957</v>
      </c>
      <c r="B614">
        <v>1562661056189.3567</v>
      </c>
      <c r="C614">
        <v>228381642.32389972</v>
      </c>
      <c r="D614">
        <v>197164.80165681741</v>
      </c>
    </row>
    <row r="615" spans="1:4" x14ac:dyDescent="0.25">
      <c r="A615" s="28">
        <v>38958</v>
      </c>
      <c r="B615">
        <v>1604683995684.7434</v>
      </c>
      <c r="C615">
        <v>232460634.84636033</v>
      </c>
      <c r="D615">
        <v>199536.17617160332</v>
      </c>
    </row>
    <row r="616" spans="1:4" x14ac:dyDescent="0.25">
      <c r="A616" s="28">
        <v>38959</v>
      </c>
      <c r="B616">
        <v>1568368039075.0476</v>
      </c>
      <c r="C616">
        <v>230166761.57170334</v>
      </c>
      <c r="D616">
        <v>198247.59984834114</v>
      </c>
    </row>
    <row r="617" spans="1:4" x14ac:dyDescent="0.25">
      <c r="A617" s="28">
        <v>38960</v>
      </c>
      <c r="B617">
        <v>1520364932276.739</v>
      </c>
      <c r="C617">
        <v>224905476.19876125</v>
      </c>
      <c r="D617">
        <v>195250.44521546003</v>
      </c>
    </row>
    <row r="618" spans="1:4" x14ac:dyDescent="0.25">
      <c r="A618" s="28">
        <v>38961</v>
      </c>
      <c r="B618">
        <v>1465859330294.9429</v>
      </c>
      <c r="C618">
        <v>218021010.20293245</v>
      </c>
      <c r="D618">
        <v>191289.59114702066</v>
      </c>
    </row>
    <row r="619" spans="1:4" x14ac:dyDescent="0.25">
      <c r="A619" s="28">
        <v>38965</v>
      </c>
      <c r="B619">
        <v>1478217241427.1138</v>
      </c>
      <c r="C619">
        <v>220033332.61954197</v>
      </c>
      <c r="D619">
        <v>192558.92045132053</v>
      </c>
    </row>
    <row r="620" spans="1:4" x14ac:dyDescent="0.25">
      <c r="A620" s="28">
        <v>38966</v>
      </c>
      <c r="B620">
        <v>1606924241355.0557</v>
      </c>
      <c r="C620">
        <v>233748674.55390647</v>
      </c>
      <c r="D620">
        <v>200583.31406858756</v>
      </c>
    </row>
    <row r="621" spans="1:4" x14ac:dyDescent="0.25">
      <c r="A621" s="28">
        <v>38967</v>
      </c>
      <c r="B621">
        <v>1634316604361.3569</v>
      </c>
      <c r="C621">
        <v>237662069.85610721</v>
      </c>
      <c r="D621">
        <v>202845.66969205844</v>
      </c>
    </row>
    <row r="622" spans="1:4" x14ac:dyDescent="0.25">
      <c r="A622" s="28">
        <v>38968</v>
      </c>
      <c r="B622">
        <v>1606107672653.5454</v>
      </c>
      <c r="C622">
        <v>235268342.96650931</v>
      </c>
      <c r="D622">
        <v>201507.52482300226</v>
      </c>
    </row>
    <row r="623" spans="1:4" x14ac:dyDescent="0.25">
      <c r="A623" s="28">
        <v>38971</v>
      </c>
      <c r="B623">
        <v>1632422440680.635</v>
      </c>
      <c r="C623">
        <v>236603607.0403294</v>
      </c>
      <c r="D623">
        <v>202341.08851989999</v>
      </c>
    </row>
    <row r="624" spans="1:4" x14ac:dyDescent="0.25">
      <c r="A624" s="28">
        <v>38972</v>
      </c>
      <c r="B624">
        <v>1454779925479.9272</v>
      </c>
      <c r="C624">
        <v>217941649.87902302</v>
      </c>
      <c r="D624">
        <v>191725.20156278872</v>
      </c>
    </row>
    <row r="625" spans="1:4" x14ac:dyDescent="0.25">
      <c r="A625" s="28">
        <v>38973</v>
      </c>
      <c r="B625">
        <v>1408696823427.7715</v>
      </c>
      <c r="C625">
        <v>212256400.25586399</v>
      </c>
      <c r="D625">
        <v>188413.40830922712</v>
      </c>
    </row>
    <row r="626" spans="1:4" x14ac:dyDescent="0.25">
      <c r="A626" s="28">
        <v>38974</v>
      </c>
      <c r="B626">
        <v>1446425776786.0415</v>
      </c>
      <c r="C626">
        <v>216862941.55233222</v>
      </c>
      <c r="D626">
        <v>191161.40685445032</v>
      </c>
    </row>
    <row r="627" spans="1:4" x14ac:dyDescent="0.25">
      <c r="A627" s="28">
        <v>38975</v>
      </c>
      <c r="B627">
        <v>1395669084657.1616</v>
      </c>
      <c r="C627">
        <v>215628463.37722871</v>
      </c>
      <c r="D627">
        <v>190458.28017751419</v>
      </c>
    </row>
    <row r="628" spans="1:4" x14ac:dyDescent="0.25">
      <c r="A628" s="28">
        <v>38978</v>
      </c>
      <c r="B628">
        <v>1408810509173.9065</v>
      </c>
      <c r="C628">
        <v>212439160.04297909</v>
      </c>
      <c r="D628">
        <v>188647.04599836693</v>
      </c>
    </row>
    <row r="629" spans="1:4" x14ac:dyDescent="0.25">
      <c r="A629" s="28">
        <v>38979</v>
      </c>
      <c r="B629">
        <v>1419362839775.6907</v>
      </c>
      <c r="C629">
        <v>211055184.22905335</v>
      </c>
      <c r="D629">
        <v>187849.73243664834</v>
      </c>
    </row>
    <row r="630" spans="1:4" x14ac:dyDescent="0.25">
      <c r="A630" s="28">
        <v>38980</v>
      </c>
      <c r="B630">
        <v>1340094970993.509</v>
      </c>
      <c r="C630">
        <v>204886043.13578987</v>
      </c>
      <c r="D630">
        <v>184211.12326660179</v>
      </c>
    </row>
    <row r="631" spans="1:4" x14ac:dyDescent="0.25">
      <c r="A631" s="28">
        <v>38981</v>
      </c>
      <c r="B631">
        <v>1417310000216.8506</v>
      </c>
      <c r="C631">
        <v>213173467.79986981</v>
      </c>
      <c r="D631">
        <v>189199.95669726629</v>
      </c>
    </row>
    <row r="632" spans="1:4" x14ac:dyDescent="0.25">
      <c r="A632" s="28">
        <v>38982</v>
      </c>
      <c r="B632">
        <v>1423339115221.5293</v>
      </c>
      <c r="C632">
        <v>214149124.84783289</v>
      </c>
      <c r="D632">
        <v>189799.3014617174</v>
      </c>
    </row>
    <row r="633" spans="1:4" x14ac:dyDescent="0.25">
      <c r="A633" s="28">
        <v>38985</v>
      </c>
      <c r="B633">
        <v>1320095973206.4949</v>
      </c>
      <c r="C633">
        <v>203540893.90126637</v>
      </c>
      <c r="D633">
        <v>183597.94994532099</v>
      </c>
    </row>
    <row r="634" spans="1:4" x14ac:dyDescent="0.25">
      <c r="A634" s="28">
        <v>38986</v>
      </c>
      <c r="B634">
        <v>1278044386200.4521</v>
      </c>
      <c r="C634">
        <v>197149676.70476794</v>
      </c>
      <c r="D634">
        <v>179775.86238117772</v>
      </c>
    </row>
    <row r="635" spans="1:4" x14ac:dyDescent="0.25">
      <c r="A635" s="28">
        <v>38987</v>
      </c>
      <c r="B635">
        <v>1281154528266.2998</v>
      </c>
      <c r="C635">
        <v>198076169.81492236</v>
      </c>
      <c r="D635">
        <v>180359.83065227323</v>
      </c>
    </row>
    <row r="636" spans="1:4" x14ac:dyDescent="0.25">
      <c r="A636" s="28">
        <v>38988</v>
      </c>
      <c r="B636">
        <v>1273108109656.967</v>
      </c>
      <c r="C636">
        <v>197225619.18712261</v>
      </c>
      <c r="D636">
        <v>179864.32949526687</v>
      </c>
    </row>
    <row r="637" spans="1:4" x14ac:dyDescent="0.25">
      <c r="A637" s="28">
        <v>38989</v>
      </c>
      <c r="B637">
        <v>1291867836954.0759</v>
      </c>
      <c r="C637">
        <v>196099822.19293645</v>
      </c>
      <c r="D637">
        <v>179200.62513555423</v>
      </c>
    </row>
    <row r="638" spans="1:4" x14ac:dyDescent="0.25">
      <c r="A638" s="28">
        <v>38992</v>
      </c>
      <c r="B638">
        <v>1301739447851.4766</v>
      </c>
      <c r="C638">
        <v>201285412.03917149</v>
      </c>
      <c r="D638">
        <v>182421.64080844226</v>
      </c>
    </row>
    <row r="639" spans="1:4" x14ac:dyDescent="0.25">
      <c r="A639" s="28">
        <v>38993</v>
      </c>
      <c r="B639">
        <v>1300626544634.9858</v>
      </c>
      <c r="C639">
        <v>201444930.44845456</v>
      </c>
      <c r="D639">
        <v>182539.02228839006</v>
      </c>
    </row>
    <row r="640" spans="1:4" x14ac:dyDescent="0.25">
      <c r="A640" s="28">
        <v>38994</v>
      </c>
      <c r="B640">
        <v>1170999711356.3064</v>
      </c>
      <c r="C640">
        <v>186222226.56294662</v>
      </c>
      <c r="D640">
        <v>173364.15544746944</v>
      </c>
    </row>
    <row r="641" spans="1:4" x14ac:dyDescent="0.25">
      <c r="A641" s="28">
        <v>38995</v>
      </c>
      <c r="B641">
        <v>1145302952938.9744</v>
      </c>
      <c r="C641">
        <v>183770087.62459317</v>
      </c>
      <c r="D641">
        <v>171862.26357504044</v>
      </c>
    </row>
    <row r="642" spans="1:4" x14ac:dyDescent="0.25">
      <c r="A642" s="28">
        <v>38996</v>
      </c>
      <c r="B642">
        <v>1158855614397.0288</v>
      </c>
      <c r="C642">
        <v>183315835.68835938</v>
      </c>
      <c r="D642">
        <v>171598.84993378233</v>
      </c>
    </row>
    <row r="643" spans="1:4" x14ac:dyDescent="0.25">
      <c r="A643" s="28">
        <v>38999</v>
      </c>
      <c r="B643">
        <v>1112493565831.9583</v>
      </c>
      <c r="C643">
        <v>178201590.87478983</v>
      </c>
      <c r="D643">
        <v>168466.72087107194</v>
      </c>
    </row>
    <row r="644" spans="1:4" x14ac:dyDescent="0.25">
      <c r="A644" s="28">
        <v>39000</v>
      </c>
      <c r="B644">
        <v>1052020624919.5068</v>
      </c>
      <c r="C644">
        <v>171034316.95332575</v>
      </c>
      <c r="D644">
        <v>163969.0390320424</v>
      </c>
    </row>
    <row r="645" spans="1:4" x14ac:dyDescent="0.25">
      <c r="A645" s="28">
        <v>39001</v>
      </c>
      <c r="B645">
        <v>1021231233832.6227</v>
      </c>
      <c r="C645">
        <v>167581770.62273887</v>
      </c>
      <c r="D645">
        <v>161781.7426242597</v>
      </c>
    </row>
    <row r="646" spans="1:4" x14ac:dyDescent="0.25">
      <c r="A646" s="28">
        <v>39002</v>
      </c>
      <c r="B646">
        <v>973396396313.4751</v>
      </c>
      <c r="C646">
        <v>162052972.05352661</v>
      </c>
      <c r="D646">
        <v>158242.5255693002</v>
      </c>
    </row>
    <row r="647" spans="1:4" x14ac:dyDescent="0.25">
      <c r="A647" s="28">
        <v>39003</v>
      </c>
      <c r="B647">
        <v>947453506261.86414</v>
      </c>
      <c r="C647">
        <v>158771903.51102903</v>
      </c>
      <c r="D647">
        <v>156125.21382003755</v>
      </c>
    </row>
    <row r="648" spans="1:4" x14ac:dyDescent="0.25">
      <c r="A648" s="28">
        <v>39006</v>
      </c>
      <c r="B648">
        <v>896477041283.59082</v>
      </c>
      <c r="C648">
        <v>153124932.31744727</v>
      </c>
      <c r="D648">
        <v>152478.55367090489</v>
      </c>
    </row>
    <row r="649" spans="1:4" x14ac:dyDescent="0.25">
      <c r="A649" s="28">
        <v>39007</v>
      </c>
      <c r="B649">
        <v>927069309992.72168</v>
      </c>
      <c r="C649">
        <v>156148187.48713884</v>
      </c>
      <c r="D649">
        <v>154503.84873857634</v>
      </c>
    </row>
    <row r="650" spans="1:4" x14ac:dyDescent="0.25">
      <c r="A650" s="28">
        <v>39008</v>
      </c>
      <c r="B650">
        <v>932795938575.91406</v>
      </c>
      <c r="C650">
        <v>155035774.65005404</v>
      </c>
      <c r="D650">
        <v>153788.61981701598</v>
      </c>
    </row>
    <row r="651" spans="1:4" x14ac:dyDescent="0.25">
      <c r="A651" s="28">
        <v>39009</v>
      </c>
      <c r="B651">
        <v>904130163435.1748</v>
      </c>
      <c r="C651">
        <v>153709632.90938854</v>
      </c>
      <c r="D651">
        <v>152930.11412190125</v>
      </c>
    </row>
    <row r="652" spans="1:4" x14ac:dyDescent="0.25">
      <c r="A652" s="28">
        <v>39010</v>
      </c>
      <c r="B652">
        <v>881052920282.91919</v>
      </c>
      <c r="C652">
        <v>149413459.63440418</v>
      </c>
      <c r="D652">
        <v>150098.92878132677</v>
      </c>
    </row>
    <row r="653" spans="1:4" x14ac:dyDescent="0.25">
      <c r="A653" s="28">
        <v>39013</v>
      </c>
      <c r="B653">
        <v>834927671420.45801</v>
      </c>
      <c r="C653">
        <v>144000790.40942508</v>
      </c>
      <c r="D653">
        <v>146528.19074406888</v>
      </c>
    </row>
    <row r="654" spans="1:4" x14ac:dyDescent="0.25">
      <c r="A654" s="28">
        <v>39014</v>
      </c>
      <c r="B654">
        <v>810224490305.15613</v>
      </c>
      <c r="C654">
        <v>140420676.84997037</v>
      </c>
      <c r="D654">
        <v>144117.40825503092</v>
      </c>
    </row>
    <row r="655" spans="1:4" x14ac:dyDescent="0.25">
      <c r="A655" s="28">
        <v>39015</v>
      </c>
      <c r="B655">
        <v>769261474572.30542</v>
      </c>
      <c r="C655">
        <v>135259627.04976049</v>
      </c>
      <c r="D655">
        <v>140603.7071833979</v>
      </c>
    </row>
    <row r="656" spans="1:4" x14ac:dyDescent="0.25">
      <c r="A656" s="28">
        <v>39016</v>
      </c>
      <c r="B656">
        <v>734076296422.76221</v>
      </c>
      <c r="C656">
        <v>130770345.03134276</v>
      </c>
      <c r="D656">
        <v>137509.73459901582</v>
      </c>
    </row>
    <row r="657" spans="1:4" x14ac:dyDescent="0.25">
      <c r="A657" s="28">
        <v>39017</v>
      </c>
      <c r="B657">
        <v>743700469544.21045</v>
      </c>
      <c r="C657">
        <v>131725656.74639829</v>
      </c>
      <c r="D657">
        <v>138196.1355402442</v>
      </c>
    </row>
    <row r="658" spans="1:4" x14ac:dyDescent="0.25">
      <c r="A658" s="28">
        <v>39020</v>
      </c>
      <c r="B658">
        <v>740601022960.39966</v>
      </c>
      <c r="C658">
        <v>132397956.03663619</v>
      </c>
      <c r="D658">
        <v>138716.70086970984</v>
      </c>
    </row>
    <row r="659" spans="1:4" x14ac:dyDescent="0.25">
      <c r="A659" s="28">
        <v>39021</v>
      </c>
      <c r="B659">
        <v>732380288612.21777</v>
      </c>
      <c r="C659">
        <v>130963388.39509723</v>
      </c>
      <c r="D659">
        <v>137731.50857252651</v>
      </c>
    </row>
    <row r="660" spans="1:4" x14ac:dyDescent="0.25">
      <c r="A660" s="28">
        <v>39022</v>
      </c>
      <c r="B660">
        <v>767176969094.96204</v>
      </c>
      <c r="C660">
        <v>135230811.76897696</v>
      </c>
      <c r="D660">
        <v>140740.12089436795</v>
      </c>
    </row>
    <row r="661" spans="1:4" x14ac:dyDescent="0.25">
      <c r="A661" s="28">
        <v>39023</v>
      </c>
      <c r="B661">
        <v>769991621019.36902</v>
      </c>
      <c r="C661">
        <v>136544288.5018284</v>
      </c>
      <c r="D661">
        <v>141668.45996685201</v>
      </c>
    </row>
    <row r="662" spans="1:4" x14ac:dyDescent="0.25">
      <c r="A662" s="28">
        <v>39024</v>
      </c>
      <c r="B662">
        <v>751111523478.12036</v>
      </c>
      <c r="C662">
        <v>135127448.95169574</v>
      </c>
      <c r="D662">
        <v>140705.62799995529</v>
      </c>
    </row>
    <row r="663" spans="1:4" x14ac:dyDescent="0.25">
      <c r="A663" s="28">
        <v>39027</v>
      </c>
      <c r="B663">
        <v>703820307931.0675</v>
      </c>
      <c r="C663">
        <v>128223814.75408456</v>
      </c>
      <c r="D663">
        <v>135964.53823789506</v>
      </c>
    </row>
    <row r="664" spans="1:4" x14ac:dyDescent="0.25">
      <c r="A664" s="28">
        <v>39028</v>
      </c>
      <c r="B664">
        <v>715868633844.10669</v>
      </c>
      <c r="C664">
        <v>128860971.10888018</v>
      </c>
      <c r="D664">
        <v>136431.32400482029</v>
      </c>
    </row>
    <row r="665" spans="1:4" x14ac:dyDescent="0.25">
      <c r="A665" s="28">
        <v>39029</v>
      </c>
      <c r="B665">
        <v>693414034373.63501</v>
      </c>
      <c r="C665">
        <v>125347602.85226242</v>
      </c>
      <c r="D665">
        <v>133967.9622040487</v>
      </c>
    </row>
    <row r="666" spans="1:4" x14ac:dyDescent="0.25">
      <c r="A666" s="28">
        <v>39030</v>
      </c>
      <c r="B666">
        <v>698052776888.73914</v>
      </c>
      <c r="C666">
        <v>125829996.35954775</v>
      </c>
      <c r="D666">
        <v>134327.81031178313</v>
      </c>
    </row>
    <row r="667" spans="1:4" x14ac:dyDescent="0.25">
      <c r="A667" s="28">
        <v>39031</v>
      </c>
      <c r="B667">
        <v>699137507328.90479</v>
      </c>
      <c r="C667">
        <v>127332253.28070925</v>
      </c>
      <c r="D667">
        <v>135413.11866574443</v>
      </c>
    </row>
    <row r="668" spans="1:4" x14ac:dyDescent="0.25">
      <c r="A668" s="28">
        <v>39034</v>
      </c>
      <c r="B668">
        <v>692828822487.96631</v>
      </c>
      <c r="C668">
        <v>126540893.14516126</v>
      </c>
      <c r="D668">
        <v>134901.05060206098</v>
      </c>
    </row>
    <row r="669" spans="1:4" x14ac:dyDescent="0.25">
      <c r="A669" s="28">
        <v>39035</v>
      </c>
      <c r="B669">
        <v>672650194462.82117</v>
      </c>
      <c r="C669">
        <v>122480635.0757768</v>
      </c>
      <c r="D669">
        <v>132031.69553032599</v>
      </c>
    </row>
    <row r="670" spans="1:4" x14ac:dyDescent="0.25">
      <c r="A670" s="28">
        <v>39036</v>
      </c>
      <c r="B670">
        <v>656555681872.06665</v>
      </c>
      <c r="C670">
        <v>120911896.17277059</v>
      </c>
      <c r="D670">
        <v>130920.23936372042</v>
      </c>
    </row>
    <row r="671" spans="1:4" x14ac:dyDescent="0.25">
      <c r="A671" s="28">
        <v>39037</v>
      </c>
      <c r="B671">
        <v>646563557457.8396</v>
      </c>
      <c r="C671">
        <v>120275058.4514706</v>
      </c>
      <c r="D671">
        <v>130476.32083480034</v>
      </c>
    </row>
    <row r="672" spans="1:4" x14ac:dyDescent="0.25">
      <c r="A672" s="28">
        <v>39038</v>
      </c>
      <c r="B672">
        <v>657057281952.69177</v>
      </c>
      <c r="C672">
        <v>121591447.17055596</v>
      </c>
      <c r="D672">
        <v>131444.0603513282</v>
      </c>
    </row>
    <row r="673" spans="1:4" x14ac:dyDescent="0.25">
      <c r="A673" s="28">
        <v>39041</v>
      </c>
      <c r="B673">
        <v>632560330373.48853</v>
      </c>
      <c r="C673">
        <v>118406312.48174001</v>
      </c>
      <c r="D673">
        <v>129196.20526746368</v>
      </c>
    </row>
    <row r="674" spans="1:4" x14ac:dyDescent="0.25">
      <c r="A674" s="28">
        <v>39042</v>
      </c>
      <c r="B674">
        <v>645248289599.80273</v>
      </c>
      <c r="C674">
        <v>119606106.64978936</v>
      </c>
      <c r="D674">
        <v>130084.46173250207</v>
      </c>
    </row>
    <row r="675" spans="1:4" x14ac:dyDescent="0.25">
      <c r="A675" s="28">
        <v>39043</v>
      </c>
      <c r="B675">
        <v>651633155108.81775</v>
      </c>
      <c r="C675">
        <v>121291090.43045306</v>
      </c>
      <c r="D675">
        <v>131321.81369283583</v>
      </c>
    </row>
    <row r="676" spans="1:4" x14ac:dyDescent="0.25">
      <c r="A676" s="28">
        <v>39045</v>
      </c>
      <c r="B676">
        <v>672138971767.58008</v>
      </c>
      <c r="C676">
        <v>123398895.97149366</v>
      </c>
      <c r="D676">
        <v>132874.7332392229</v>
      </c>
    </row>
    <row r="677" spans="1:4" x14ac:dyDescent="0.25">
      <c r="A677" s="28">
        <v>39048</v>
      </c>
      <c r="B677">
        <v>756655745595.17725</v>
      </c>
      <c r="C677">
        <v>134028808.80791023</v>
      </c>
      <c r="D677">
        <v>140553.07093814152</v>
      </c>
    </row>
    <row r="678" spans="1:4" x14ac:dyDescent="0.25">
      <c r="A678" s="28">
        <v>39049</v>
      </c>
      <c r="B678">
        <v>696056488733.5542</v>
      </c>
      <c r="C678">
        <v>126943078.09105945</v>
      </c>
      <c r="D678">
        <v>135616.09637272835</v>
      </c>
    </row>
    <row r="679" spans="1:4" x14ac:dyDescent="0.25">
      <c r="A679" s="28">
        <v>39050</v>
      </c>
      <c r="B679">
        <v>644614202971.50342</v>
      </c>
      <c r="C679">
        <v>119547175.87661356</v>
      </c>
      <c r="D679">
        <v>130364.86364799316</v>
      </c>
    </row>
    <row r="680" spans="1:4" x14ac:dyDescent="0.25">
      <c r="A680" s="28">
        <v>39051</v>
      </c>
      <c r="B680">
        <v>642636838498.30774</v>
      </c>
      <c r="C680">
        <v>118380812.850297</v>
      </c>
      <c r="D680">
        <v>129532.45511155503</v>
      </c>
    </row>
    <row r="681" spans="1:4" x14ac:dyDescent="0.25">
      <c r="A681" s="28">
        <v>39052</v>
      </c>
      <c r="B681">
        <v>662690650300.31213</v>
      </c>
      <c r="C681">
        <v>122148368.74530017</v>
      </c>
      <c r="D681">
        <v>132296.14894686767</v>
      </c>
    </row>
    <row r="682" spans="1:4" x14ac:dyDescent="0.25">
      <c r="A682" s="28">
        <v>39055</v>
      </c>
      <c r="B682">
        <v>640185272596.74915</v>
      </c>
      <c r="C682">
        <v>119140062.54790787</v>
      </c>
      <c r="D682">
        <v>130171.37444241895</v>
      </c>
    </row>
    <row r="683" spans="1:4" x14ac:dyDescent="0.25">
      <c r="A683" s="28">
        <v>39056</v>
      </c>
      <c r="B683">
        <v>640448926469.02881</v>
      </c>
      <c r="C683">
        <v>119745170.25333573</v>
      </c>
      <c r="D683">
        <v>130627.47702739324</v>
      </c>
    </row>
    <row r="684" spans="1:4" x14ac:dyDescent="0.25">
      <c r="A684" s="28">
        <v>39057</v>
      </c>
      <c r="B684">
        <v>648295240719.05212</v>
      </c>
      <c r="C684">
        <v>121139451.43807979</v>
      </c>
      <c r="D684">
        <v>131656.89258082776</v>
      </c>
    </row>
    <row r="685" spans="1:4" x14ac:dyDescent="0.25">
      <c r="A685" s="28">
        <v>39058</v>
      </c>
      <c r="B685">
        <v>671943606296.03015</v>
      </c>
      <c r="C685">
        <v>124379745.09302774</v>
      </c>
      <c r="D685">
        <v>134020.17478172586</v>
      </c>
    </row>
    <row r="686" spans="1:4" x14ac:dyDescent="0.25">
      <c r="A686" s="28">
        <v>39059</v>
      </c>
      <c r="B686">
        <v>680105582054.85181</v>
      </c>
      <c r="C686">
        <v>124676743.41579224</v>
      </c>
      <c r="D686">
        <v>134249.35709791919</v>
      </c>
    </row>
    <row r="687" spans="1:4" x14ac:dyDescent="0.25">
      <c r="A687" s="28">
        <v>39062</v>
      </c>
      <c r="B687">
        <v>640753693989.65308</v>
      </c>
      <c r="C687">
        <v>120072767.91389853</v>
      </c>
      <c r="D687">
        <v>130992.12425098264</v>
      </c>
    </row>
    <row r="688" spans="1:4" x14ac:dyDescent="0.25">
      <c r="A688" s="28">
        <v>39063</v>
      </c>
      <c r="B688">
        <v>629961649650.28784</v>
      </c>
      <c r="C688">
        <v>118169210.82317172</v>
      </c>
      <c r="D688">
        <v>129622.91101985711</v>
      </c>
    </row>
    <row r="689" spans="1:4" x14ac:dyDescent="0.25">
      <c r="A689" s="28">
        <v>39064</v>
      </c>
      <c r="B689">
        <v>613516334578.65955</v>
      </c>
      <c r="C689">
        <v>115318431.2201236</v>
      </c>
      <c r="D689">
        <v>127553.25152354996</v>
      </c>
    </row>
    <row r="690" spans="1:4" x14ac:dyDescent="0.25">
      <c r="A690" s="28">
        <v>39065</v>
      </c>
      <c r="B690">
        <v>612083235971.49036</v>
      </c>
      <c r="C690">
        <v>116102601.4367567</v>
      </c>
      <c r="D690">
        <v>128146.3052404859</v>
      </c>
    </row>
    <row r="691" spans="1:4" x14ac:dyDescent="0.25">
      <c r="A691" s="28">
        <v>39066</v>
      </c>
      <c r="B691">
        <v>621257210253.43811</v>
      </c>
      <c r="C691">
        <v>118463064.52923092</v>
      </c>
      <c r="D691">
        <v>129898.0306736784</v>
      </c>
    </row>
    <row r="692" spans="1:4" x14ac:dyDescent="0.25">
      <c r="A692" s="28">
        <v>39069</v>
      </c>
      <c r="B692">
        <v>637337336832.09338</v>
      </c>
      <c r="C692">
        <v>118991827.69569498</v>
      </c>
      <c r="D692">
        <v>130329.82772691963</v>
      </c>
    </row>
    <row r="693" spans="1:4" x14ac:dyDescent="0.25">
      <c r="A693" s="28">
        <v>39070</v>
      </c>
      <c r="B693">
        <v>698115302516.69519</v>
      </c>
      <c r="C693">
        <v>114263662.69665362</v>
      </c>
      <c r="D693">
        <v>126892.65106167871</v>
      </c>
    </row>
    <row r="694" spans="1:4" x14ac:dyDescent="0.25">
      <c r="A694" s="28">
        <v>39071</v>
      </c>
      <c r="B694">
        <v>610438890220.53564</v>
      </c>
      <c r="C694">
        <v>113709221.6750284</v>
      </c>
      <c r="D694">
        <v>126497.00779208075</v>
      </c>
    </row>
    <row r="695" spans="1:4" x14ac:dyDescent="0.25">
      <c r="A695" s="28">
        <v>39072</v>
      </c>
      <c r="B695">
        <v>598900109185.05042</v>
      </c>
      <c r="C695">
        <v>114961140.03952414</v>
      </c>
      <c r="D695">
        <v>127440.23913519624</v>
      </c>
    </row>
    <row r="696" spans="1:4" x14ac:dyDescent="0.25">
      <c r="A696" s="28">
        <v>39073</v>
      </c>
      <c r="B696">
        <v>595727765691.53259</v>
      </c>
      <c r="C696">
        <v>117430374.0153307</v>
      </c>
      <c r="D696">
        <v>129279.97011817743</v>
      </c>
    </row>
    <row r="697" spans="1:4" x14ac:dyDescent="0.25">
      <c r="A697" s="28">
        <v>39077</v>
      </c>
      <c r="B697">
        <v>583484337916.30701</v>
      </c>
      <c r="C697">
        <v>112782137.43390805</v>
      </c>
      <c r="D697">
        <v>125929.08709191724</v>
      </c>
    </row>
    <row r="698" spans="1:4" x14ac:dyDescent="0.25">
      <c r="A698" s="28">
        <v>39078</v>
      </c>
      <c r="B698">
        <v>550592157422.12012</v>
      </c>
      <c r="C698">
        <v>108462649.68039797</v>
      </c>
      <c r="D698">
        <v>122728.69519962891</v>
      </c>
    </row>
    <row r="699" spans="1:4" x14ac:dyDescent="0.25">
      <c r="A699" s="28">
        <v>39079</v>
      </c>
      <c r="B699">
        <v>563102489745.04602</v>
      </c>
      <c r="C699">
        <v>109926478.36317867</v>
      </c>
      <c r="D699">
        <v>123847.43814609635</v>
      </c>
    </row>
    <row r="700" spans="1:4" x14ac:dyDescent="0.25">
      <c r="A700" s="28">
        <v>39080</v>
      </c>
      <c r="B700">
        <v>587298609957.09595</v>
      </c>
      <c r="C700">
        <v>111677804.84905468</v>
      </c>
      <c r="D700">
        <v>125177.4889593682</v>
      </c>
    </row>
    <row r="701" spans="1:4" x14ac:dyDescent="0.25">
      <c r="A701" s="28">
        <v>39085</v>
      </c>
      <c r="B701">
        <v>581474336227.80042</v>
      </c>
      <c r="C701">
        <v>111672450.5364401</v>
      </c>
      <c r="D701">
        <v>125247.53257473101</v>
      </c>
    </row>
    <row r="702" spans="1:4" x14ac:dyDescent="0.25">
      <c r="A702" s="28">
        <v>39086</v>
      </c>
      <c r="B702">
        <v>569386659848.01086</v>
      </c>
      <c r="C702">
        <v>110843086.7594485</v>
      </c>
      <c r="D702">
        <v>124642.44272551523</v>
      </c>
    </row>
    <row r="703" spans="1:4" x14ac:dyDescent="0.25">
      <c r="A703" s="28">
        <v>39087</v>
      </c>
      <c r="B703">
        <v>585854401640.64795</v>
      </c>
      <c r="C703">
        <v>114753296.44058263</v>
      </c>
      <c r="D703">
        <v>127588.65559747032</v>
      </c>
    </row>
    <row r="704" spans="1:4" x14ac:dyDescent="0.25">
      <c r="A704" s="28">
        <v>39090</v>
      </c>
      <c r="B704">
        <v>585606451683.30688</v>
      </c>
      <c r="C704">
        <v>112870658.92614564</v>
      </c>
      <c r="D704">
        <v>126239.11802923518</v>
      </c>
    </row>
    <row r="705" spans="1:4" x14ac:dyDescent="0.25">
      <c r="A705" s="28">
        <v>39091</v>
      </c>
      <c r="B705">
        <v>569762270439.27979</v>
      </c>
      <c r="C705">
        <v>112111860.06011233</v>
      </c>
      <c r="D705">
        <v>125688.51337554849</v>
      </c>
    </row>
    <row r="706" spans="1:4" x14ac:dyDescent="0.25">
      <c r="A706" s="28">
        <v>39092</v>
      </c>
      <c r="B706">
        <v>563885166266.73193</v>
      </c>
      <c r="C706">
        <v>110277701.36513714</v>
      </c>
      <c r="D706">
        <v>124332.77372870489</v>
      </c>
    </row>
    <row r="707" spans="1:4" x14ac:dyDescent="0.25">
      <c r="A707" s="28">
        <v>39093</v>
      </c>
      <c r="B707">
        <v>483591027353.70068</v>
      </c>
      <c r="C707">
        <v>98935111.884393379</v>
      </c>
      <c r="D707">
        <v>115822.33691739528</v>
      </c>
    </row>
    <row r="708" spans="1:4" x14ac:dyDescent="0.25">
      <c r="A708" s="28">
        <v>39094</v>
      </c>
      <c r="B708">
        <v>465955513136.28882</v>
      </c>
      <c r="C708">
        <v>96313968.147042409</v>
      </c>
      <c r="D708">
        <v>113790.5862497341</v>
      </c>
    </row>
    <row r="709" spans="1:4" x14ac:dyDescent="0.25">
      <c r="A709" s="28">
        <v>39098</v>
      </c>
      <c r="B709">
        <v>452699490824.46442</v>
      </c>
      <c r="C709">
        <v>94220566.149565086</v>
      </c>
      <c r="D709">
        <v>112196.53505963739</v>
      </c>
    </row>
    <row r="710" spans="1:4" x14ac:dyDescent="0.25">
      <c r="A710" s="28">
        <v>39099</v>
      </c>
      <c r="B710">
        <v>449590142229.49048</v>
      </c>
      <c r="C710">
        <v>94338439.049976036</v>
      </c>
      <c r="D710">
        <v>112303.69667158536</v>
      </c>
    </row>
    <row r="711" spans="1:4" x14ac:dyDescent="0.25">
      <c r="A711" s="28">
        <v>39100</v>
      </c>
      <c r="B711">
        <v>458855252373.25</v>
      </c>
      <c r="C711">
        <v>96023621.843636736</v>
      </c>
      <c r="D711">
        <v>113654.67764900553</v>
      </c>
    </row>
    <row r="712" spans="1:4" x14ac:dyDescent="0.25">
      <c r="A712" s="28">
        <v>39101</v>
      </c>
      <c r="B712">
        <v>433403490177.84363</v>
      </c>
      <c r="C712">
        <v>91930818.252622485</v>
      </c>
      <c r="D712">
        <v>110438.97813026384</v>
      </c>
    </row>
    <row r="713" spans="1:4" x14ac:dyDescent="0.25">
      <c r="A713" s="28">
        <v>39104</v>
      </c>
      <c r="B713">
        <v>445705842713.61243</v>
      </c>
      <c r="C713">
        <v>93684749.627074182</v>
      </c>
      <c r="D713">
        <v>111883.7488013603</v>
      </c>
    </row>
    <row r="714" spans="1:4" x14ac:dyDescent="0.25">
      <c r="A714" s="28">
        <v>39105</v>
      </c>
      <c r="B714">
        <v>429041591175.28534</v>
      </c>
      <c r="C714">
        <v>89441027.59054929</v>
      </c>
      <c r="D714">
        <v>108518.67949006805</v>
      </c>
    </row>
    <row r="715" spans="1:4" x14ac:dyDescent="0.25">
      <c r="A715" s="28">
        <v>39106</v>
      </c>
      <c r="B715">
        <v>413789486663.52631</v>
      </c>
      <c r="C715">
        <v>87955520.13311559</v>
      </c>
      <c r="D715">
        <v>107330.33860638112</v>
      </c>
    </row>
    <row r="716" spans="1:4" x14ac:dyDescent="0.25">
      <c r="A716" s="28">
        <v>39107</v>
      </c>
      <c r="B716">
        <v>441567523297.41998</v>
      </c>
      <c r="C716">
        <v>92903414.716958448</v>
      </c>
      <c r="D716">
        <v>111368.53954501565</v>
      </c>
    </row>
    <row r="717" spans="1:4" x14ac:dyDescent="0.25">
      <c r="A717" s="28">
        <v>39108</v>
      </c>
      <c r="B717">
        <v>441142039953.45868</v>
      </c>
      <c r="C717">
        <v>93274900.54727459</v>
      </c>
      <c r="D717">
        <v>111678.96274081284</v>
      </c>
    </row>
    <row r="718" spans="1:4" x14ac:dyDescent="0.25">
      <c r="A718" s="28">
        <v>39111</v>
      </c>
      <c r="B718">
        <v>440955336312.27844</v>
      </c>
      <c r="C718">
        <v>92929318.226785257</v>
      </c>
      <c r="D718">
        <v>111443.86956966441</v>
      </c>
    </row>
    <row r="719" spans="1:4" x14ac:dyDescent="0.25">
      <c r="A719" s="28">
        <v>39112</v>
      </c>
      <c r="B719">
        <v>428079189908.73541</v>
      </c>
      <c r="C719">
        <v>90745453.721181795</v>
      </c>
      <c r="D719">
        <v>109711.52354796193</v>
      </c>
    </row>
    <row r="720" spans="1:4" x14ac:dyDescent="0.25">
      <c r="A720" s="28">
        <v>39113</v>
      </c>
      <c r="B720">
        <v>414952201350.70331</v>
      </c>
      <c r="C720">
        <v>88610738.35158433</v>
      </c>
      <c r="D720">
        <v>108004.34660805212</v>
      </c>
    </row>
    <row r="721" spans="1:4" x14ac:dyDescent="0.25">
      <c r="A721" s="28">
        <v>39114</v>
      </c>
      <c r="B721">
        <v>402809546788.10077</v>
      </c>
      <c r="C721">
        <v>86972321.414823651</v>
      </c>
      <c r="D721">
        <v>106686.22572451491</v>
      </c>
    </row>
    <row r="722" spans="1:4" x14ac:dyDescent="0.25">
      <c r="A722" s="28">
        <v>39115</v>
      </c>
      <c r="B722">
        <v>400170969596.18402</v>
      </c>
      <c r="C722">
        <v>86422132.569474444</v>
      </c>
      <c r="D722">
        <v>106249.33289393202</v>
      </c>
    </row>
    <row r="723" spans="1:4" x14ac:dyDescent="0.25">
      <c r="A723" s="28">
        <v>39118</v>
      </c>
      <c r="B723">
        <v>399563594744.45612</v>
      </c>
      <c r="C723">
        <v>86550644.538097128</v>
      </c>
      <c r="D723">
        <v>106393.5674496893</v>
      </c>
    </row>
    <row r="724" spans="1:4" x14ac:dyDescent="0.25">
      <c r="A724" s="28">
        <v>39119</v>
      </c>
      <c r="B724">
        <v>391194612306.78125</v>
      </c>
      <c r="C724">
        <v>84647666.548185229</v>
      </c>
      <c r="D724">
        <v>104847.06653712239</v>
      </c>
    </row>
    <row r="725" spans="1:4" x14ac:dyDescent="0.25">
      <c r="A725" s="28">
        <v>39120</v>
      </c>
      <c r="B725">
        <v>381887559051.56793</v>
      </c>
      <c r="C725">
        <v>82953914.19306165</v>
      </c>
      <c r="D725">
        <v>103461.27051698926</v>
      </c>
    </row>
    <row r="726" spans="1:4" x14ac:dyDescent="0.25">
      <c r="A726" s="28">
        <v>39121</v>
      </c>
      <c r="B726">
        <v>380273036797.23254</v>
      </c>
      <c r="C726">
        <v>83761252.526933938</v>
      </c>
      <c r="D726">
        <v>104145.159462999</v>
      </c>
    </row>
    <row r="727" spans="1:4" x14ac:dyDescent="0.25">
      <c r="A727" s="28">
        <v>39122</v>
      </c>
      <c r="B727">
        <v>402066251775.75531</v>
      </c>
      <c r="C727">
        <v>86188049.820323035</v>
      </c>
      <c r="D727">
        <v>106169.42952850422</v>
      </c>
    </row>
    <row r="728" spans="1:4" x14ac:dyDescent="0.25">
      <c r="A728" s="28">
        <v>39125</v>
      </c>
      <c r="B728">
        <v>409436597271.83191</v>
      </c>
      <c r="C728">
        <v>88439383.27416122</v>
      </c>
      <c r="D728">
        <v>108057.08047161151</v>
      </c>
    </row>
    <row r="729" spans="1:4" x14ac:dyDescent="0.25">
      <c r="A729" s="28">
        <v>39126</v>
      </c>
      <c r="B729">
        <v>387643653953.76587</v>
      </c>
      <c r="C729">
        <v>83557851.84842816</v>
      </c>
      <c r="D729">
        <v>104094.15491465753</v>
      </c>
    </row>
    <row r="730" spans="1:4" x14ac:dyDescent="0.25">
      <c r="A730" s="28">
        <v>39127</v>
      </c>
      <c r="B730">
        <v>359972840969.96429</v>
      </c>
      <c r="C730">
        <v>79793841.221274301</v>
      </c>
      <c r="D730">
        <v>100980.89848126838</v>
      </c>
    </row>
    <row r="731" spans="1:4" x14ac:dyDescent="0.25">
      <c r="A731" s="28">
        <v>39128</v>
      </c>
      <c r="B731">
        <v>352686153454.72577</v>
      </c>
      <c r="C731">
        <v>78926222.129260972</v>
      </c>
      <c r="D731">
        <v>100261.28755841017</v>
      </c>
    </row>
    <row r="732" spans="1:4" x14ac:dyDescent="0.25">
      <c r="A732" s="28">
        <v>39129</v>
      </c>
      <c r="B732">
        <v>353041266528.13458</v>
      </c>
      <c r="C732">
        <v>78993278.819421902</v>
      </c>
      <c r="D732">
        <v>100330.35461618203</v>
      </c>
    </row>
    <row r="733" spans="1:4" x14ac:dyDescent="0.25">
      <c r="A733" s="28">
        <v>39133</v>
      </c>
      <c r="B733">
        <v>338323046169.37012</v>
      </c>
      <c r="C733">
        <v>76962687.215057135</v>
      </c>
      <c r="D733">
        <v>98660.245930604884</v>
      </c>
    </row>
    <row r="734" spans="1:4" x14ac:dyDescent="0.25">
      <c r="A734" s="28">
        <v>39134</v>
      </c>
      <c r="B734">
        <v>338963666638.36041</v>
      </c>
      <c r="C734">
        <v>75793502.043926075</v>
      </c>
      <c r="D734">
        <v>97673.163272554346</v>
      </c>
    </row>
    <row r="735" spans="1:4" x14ac:dyDescent="0.25">
      <c r="A735" s="28">
        <v>39135</v>
      </c>
      <c r="B735">
        <v>330505150000.63501</v>
      </c>
      <c r="C735">
        <v>74982082.303910121</v>
      </c>
      <c r="D735">
        <v>96988.055122354985</v>
      </c>
    </row>
    <row r="736" spans="1:4" x14ac:dyDescent="0.25">
      <c r="A736" s="28">
        <v>39136</v>
      </c>
      <c r="B736">
        <v>351582409175.18347</v>
      </c>
      <c r="C736">
        <v>79168880.96414949</v>
      </c>
      <c r="D736">
        <v>100610.28756212258</v>
      </c>
    </row>
    <row r="737" spans="1:4" x14ac:dyDescent="0.25">
      <c r="A737" s="28">
        <v>39139</v>
      </c>
      <c r="B737">
        <v>346605885910.26581</v>
      </c>
      <c r="C737">
        <v>77958956.440868601</v>
      </c>
      <c r="D737">
        <v>99622.31832411894</v>
      </c>
    </row>
    <row r="738" spans="1:4" x14ac:dyDescent="0.25">
      <c r="A738" s="28">
        <v>39140</v>
      </c>
      <c r="B738">
        <v>510334046384.40668</v>
      </c>
      <c r="C738">
        <v>106647791.62519634</v>
      </c>
      <c r="D738">
        <v>124074.80440370129</v>
      </c>
    </row>
    <row r="739" spans="1:4" x14ac:dyDescent="0.25">
      <c r="A739" s="28">
        <v>39141</v>
      </c>
      <c r="B739">
        <v>431719826366.01251</v>
      </c>
      <c r="C739">
        <v>93892185.687590912</v>
      </c>
      <c r="D739">
        <v>114196.86500138327</v>
      </c>
    </row>
    <row r="740" spans="1:4" x14ac:dyDescent="0.25">
      <c r="A740" s="28">
        <v>39142</v>
      </c>
      <c r="B740">
        <v>465808958869.67328</v>
      </c>
      <c r="C740">
        <v>100028203.4111305</v>
      </c>
      <c r="D740">
        <v>119186.13828733364</v>
      </c>
    </row>
    <row r="741" spans="1:4" x14ac:dyDescent="0.25">
      <c r="A741" s="28">
        <v>39143</v>
      </c>
      <c r="B741">
        <v>524254199455.93604</v>
      </c>
      <c r="C741">
        <v>108643564.38609323</v>
      </c>
      <c r="D741">
        <v>126044.26904805204</v>
      </c>
    </row>
    <row r="742" spans="1:4" x14ac:dyDescent="0.25">
      <c r="A742" s="28">
        <v>39146</v>
      </c>
      <c r="B742">
        <v>566025470133.2998</v>
      </c>
      <c r="C742">
        <v>116192007.17995384</v>
      </c>
      <c r="D742">
        <v>131928.73252695322</v>
      </c>
    </row>
    <row r="743" spans="1:4" x14ac:dyDescent="0.25">
      <c r="A743" s="28">
        <v>39147</v>
      </c>
      <c r="B743">
        <v>499540270385.69702</v>
      </c>
      <c r="C743">
        <v>105021572.16841386</v>
      </c>
      <c r="D743">
        <v>123489.23361328068</v>
      </c>
    </row>
    <row r="744" spans="1:4" x14ac:dyDescent="0.25">
      <c r="A744" s="28">
        <v>39148</v>
      </c>
      <c r="B744">
        <v>483352271398.96729</v>
      </c>
      <c r="C744">
        <v>102349632.24657074</v>
      </c>
      <c r="D744">
        <v>121409.65630781287</v>
      </c>
    </row>
    <row r="745" spans="1:4" x14ac:dyDescent="0.25">
      <c r="A745" s="28">
        <v>39149</v>
      </c>
      <c r="B745">
        <v>446160663595.55688</v>
      </c>
      <c r="C745">
        <v>96744438.891877607</v>
      </c>
      <c r="D745">
        <v>116991.72212610232</v>
      </c>
    </row>
    <row r="746" spans="1:4" x14ac:dyDescent="0.25">
      <c r="A746" s="28">
        <v>39150</v>
      </c>
      <c r="B746">
        <v>446750206279.99133</v>
      </c>
      <c r="C746">
        <v>96567276.64987424</v>
      </c>
      <c r="D746">
        <v>116863.03655448943</v>
      </c>
    </row>
    <row r="747" spans="1:4" x14ac:dyDescent="0.25">
      <c r="A747" s="28">
        <v>39153</v>
      </c>
      <c r="B747">
        <v>429977035984.64972</v>
      </c>
      <c r="C747">
        <v>94099919.715275913</v>
      </c>
      <c r="D747">
        <v>114914.86955279933</v>
      </c>
    </row>
    <row r="748" spans="1:4" x14ac:dyDescent="0.25">
      <c r="A748" s="28">
        <v>39154</v>
      </c>
      <c r="B748">
        <v>516075477881.53412</v>
      </c>
      <c r="C748">
        <v>107455843.82550295</v>
      </c>
      <c r="D748">
        <v>125802.09731845354</v>
      </c>
    </row>
    <row r="749" spans="1:4" x14ac:dyDescent="0.25">
      <c r="A749" s="28">
        <v>39155</v>
      </c>
      <c r="B749">
        <v>553111735478.76074</v>
      </c>
      <c r="C749">
        <v>113370893.03303446</v>
      </c>
      <c r="D749">
        <v>130433.84547459912</v>
      </c>
    </row>
    <row r="750" spans="1:4" x14ac:dyDescent="0.25">
      <c r="A750" s="28">
        <v>39156</v>
      </c>
      <c r="B750">
        <v>556052427488.15002</v>
      </c>
      <c r="C750">
        <v>114279883.22212067</v>
      </c>
      <c r="D750">
        <v>131146.80162312207</v>
      </c>
    </row>
    <row r="751" spans="1:4" x14ac:dyDescent="0.25">
      <c r="A751" s="28">
        <v>39157</v>
      </c>
      <c r="B751">
        <v>588761130589.35486</v>
      </c>
      <c r="C751">
        <v>119601124.72777982</v>
      </c>
      <c r="D751">
        <v>135233.66383662832</v>
      </c>
    </row>
    <row r="752" spans="1:4" x14ac:dyDescent="0.25">
      <c r="A752" s="28">
        <v>39160</v>
      </c>
      <c r="B752">
        <v>529386621105.95801</v>
      </c>
      <c r="C752">
        <v>108654962.03187287</v>
      </c>
      <c r="D752">
        <v>127031.78728065279</v>
      </c>
    </row>
    <row r="753" spans="1:4" x14ac:dyDescent="0.25">
      <c r="A753" s="28">
        <v>39161</v>
      </c>
      <c r="B753">
        <v>486605292915.27539</v>
      </c>
      <c r="C753">
        <v>102720111.93893014</v>
      </c>
      <c r="D753">
        <v>122421.33184613221</v>
      </c>
    </row>
    <row r="754" spans="1:4" x14ac:dyDescent="0.25">
      <c r="A754" s="28">
        <v>39162</v>
      </c>
      <c r="B754">
        <v>415056565349.1947</v>
      </c>
      <c r="C754">
        <v>90932839.726700008</v>
      </c>
      <c r="D754">
        <v>113070.82262173365</v>
      </c>
    </row>
    <row r="755" spans="1:4" x14ac:dyDescent="0.25">
      <c r="A755" s="28">
        <v>39163</v>
      </c>
      <c r="B755">
        <v>414736910483.56635</v>
      </c>
      <c r="C755">
        <v>91774186.542137042</v>
      </c>
      <c r="D755">
        <v>113781.80702220779</v>
      </c>
    </row>
    <row r="756" spans="1:4" x14ac:dyDescent="0.25">
      <c r="A756" s="28">
        <v>39164</v>
      </c>
      <c r="B756">
        <v>417805088262.97876</v>
      </c>
      <c r="C756">
        <v>91659742.374400973</v>
      </c>
      <c r="D756">
        <v>113700.84168932804</v>
      </c>
    </row>
    <row r="757" spans="1:4" x14ac:dyDescent="0.25">
      <c r="A757" s="28">
        <v>39167</v>
      </c>
      <c r="B757">
        <v>406278431225.86273</v>
      </c>
      <c r="C757">
        <v>91959171.689073205</v>
      </c>
      <c r="D757">
        <v>113989.33058788917</v>
      </c>
    </row>
    <row r="758" spans="1:4" x14ac:dyDescent="0.25">
      <c r="A758" s="28">
        <v>39168</v>
      </c>
      <c r="B758">
        <v>443938190777.1958</v>
      </c>
      <c r="C758">
        <v>96837267.156103984</v>
      </c>
      <c r="D758">
        <v>118034.05856657232</v>
      </c>
    </row>
    <row r="759" spans="1:4" x14ac:dyDescent="0.25">
      <c r="A759" s="28">
        <v>39169</v>
      </c>
      <c r="B759">
        <v>492789034322.35754</v>
      </c>
      <c r="C759">
        <v>104543918.61996622</v>
      </c>
      <c r="D759">
        <v>124310.48128037846</v>
      </c>
    </row>
    <row r="760" spans="1:4" x14ac:dyDescent="0.25">
      <c r="A760" s="28">
        <v>39170</v>
      </c>
      <c r="B760">
        <v>475953123330.1087</v>
      </c>
      <c r="C760">
        <v>103530843.77213043</v>
      </c>
      <c r="D760">
        <v>123522.28568342001</v>
      </c>
    </row>
    <row r="761" spans="1:4" x14ac:dyDescent="0.25">
      <c r="A761" s="28">
        <v>39171</v>
      </c>
      <c r="B761">
        <v>490141225287.83282</v>
      </c>
      <c r="C761">
        <v>102162158.29603106</v>
      </c>
      <c r="D761">
        <v>122448.4263478707</v>
      </c>
    </row>
    <row r="762" spans="1:4" x14ac:dyDescent="0.25">
      <c r="A762" s="28">
        <v>39174</v>
      </c>
      <c r="B762">
        <v>488104155487.19775</v>
      </c>
      <c r="C762">
        <v>105145724.59790413</v>
      </c>
      <c r="D762">
        <v>124876.30027465864</v>
      </c>
    </row>
    <row r="763" spans="1:4" x14ac:dyDescent="0.25">
      <c r="A763" s="28">
        <v>39175</v>
      </c>
      <c r="B763">
        <v>448356206392.65985</v>
      </c>
      <c r="C763">
        <v>98716137.427758023</v>
      </c>
      <c r="D763">
        <v>119800.53962541725</v>
      </c>
    </row>
    <row r="764" spans="1:4" x14ac:dyDescent="0.25">
      <c r="A764" s="28">
        <v>39176</v>
      </c>
      <c r="B764">
        <v>438556202362.27734</v>
      </c>
      <c r="C764">
        <v>96539261.278998658</v>
      </c>
      <c r="D764">
        <v>118053.63256187415</v>
      </c>
    </row>
    <row r="765" spans="1:4" x14ac:dyDescent="0.25">
      <c r="A765" s="28">
        <v>39177</v>
      </c>
      <c r="B765">
        <v>430280529543.2735</v>
      </c>
      <c r="C765">
        <v>94814163.471141443</v>
      </c>
      <c r="D765">
        <v>116661.36577718287</v>
      </c>
    </row>
    <row r="766" spans="1:4" x14ac:dyDescent="0.25">
      <c r="A766" s="28">
        <v>39181</v>
      </c>
      <c r="B766">
        <v>419503114724.61298</v>
      </c>
      <c r="C766">
        <v>94133866.46043992</v>
      </c>
      <c r="D766">
        <v>116159.02267402931</v>
      </c>
    </row>
    <row r="767" spans="1:4" x14ac:dyDescent="0.25">
      <c r="A767" s="28">
        <v>39182</v>
      </c>
      <c r="B767">
        <v>393729163595.45459</v>
      </c>
      <c r="C767">
        <v>89146107.758600593</v>
      </c>
      <c r="D767">
        <v>112069.64120239484</v>
      </c>
    </row>
    <row r="768" spans="1:4" x14ac:dyDescent="0.25">
      <c r="A768" s="28">
        <v>39183</v>
      </c>
      <c r="B768">
        <v>421193447415.15216</v>
      </c>
      <c r="C768">
        <v>93597067.995204866</v>
      </c>
      <c r="D768">
        <v>115813.1904740919</v>
      </c>
    </row>
    <row r="769" spans="1:4" x14ac:dyDescent="0.25">
      <c r="A769" s="28">
        <v>39184</v>
      </c>
      <c r="B769">
        <v>401714821014.49719</v>
      </c>
      <c r="C769">
        <v>90638483.045610711</v>
      </c>
      <c r="D769">
        <v>113386.37622587965</v>
      </c>
    </row>
    <row r="770" spans="1:4" x14ac:dyDescent="0.25">
      <c r="A770" s="28">
        <v>39185</v>
      </c>
      <c r="B770">
        <v>388127155811.00903</v>
      </c>
      <c r="C770">
        <v>88532130.51200074</v>
      </c>
      <c r="D770">
        <v>111643.167704773</v>
      </c>
    </row>
    <row r="771" spans="1:4" x14ac:dyDescent="0.25">
      <c r="A771" s="28">
        <v>39188</v>
      </c>
      <c r="B771">
        <v>356392673526.95795</v>
      </c>
      <c r="C771">
        <v>82479066.235580638</v>
      </c>
      <c r="D771">
        <v>106594.25828990694</v>
      </c>
    </row>
    <row r="772" spans="1:4" x14ac:dyDescent="0.25">
      <c r="A772" s="28">
        <v>39189</v>
      </c>
      <c r="B772">
        <v>355122724397.56628</v>
      </c>
      <c r="C772">
        <v>84123610.290608391</v>
      </c>
      <c r="D772">
        <v>108023.72019526827</v>
      </c>
    </row>
    <row r="773" spans="1:4" x14ac:dyDescent="0.25">
      <c r="A773" s="28">
        <v>39190</v>
      </c>
      <c r="B773">
        <v>363839850118.82245</v>
      </c>
      <c r="C773">
        <v>84026787.459264353</v>
      </c>
      <c r="D773">
        <v>107953.57079417411</v>
      </c>
    </row>
    <row r="774" spans="1:4" x14ac:dyDescent="0.25">
      <c r="A774" s="28">
        <v>39191</v>
      </c>
      <c r="B774">
        <v>363151460759.03687</v>
      </c>
      <c r="C774">
        <v>83100496.168717504</v>
      </c>
      <c r="D774">
        <v>107172.93780430227</v>
      </c>
    </row>
    <row r="775" spans="1:4" x14ac:dyDescent="0.25">
      <c r="A775" s="28">
        <v>39192</v>
      </c>
      <c r="B775">
        <v>356139293580.44202</v>
      </c>
      <c r="C775">
        <v>83137857.729872808</v>
      </c>
      <c r="D775">
        <v>107217.68222598385</v>
      </c>
    </row>
    <row r="776" spans="1:4" x14ac:dyDescent="0.25">
      <c r="A776" s="28">
        <v>39195</v>
      </c>
      <c r="B776">
        <v>370999400752.00122</v>
      </c>
      <c r="C776">
        <v>85030179.350844383</v>
      </c>
      <c r="D776">
        <v>108882.50825416303</v>
      </c>
    </row>
    <row r="777" spans="1:4" x14ac:dyDescent="0.25">
      <c r="A777" s="28">
        <v>39196</v>
      </c>
      <c r="B777">
        <v>369055883986.06915</v>
      </c>
      <c r="C777">
        <v>84952761.001541525</v>
      </c>
      <c r="D777">
        <v>108829.18501368088</v>
      </c>
    </row>
    <row r="778" spans="1:4" x14ac:dyDescent="0.25">
      <c r="A778" s="28">
        <v>39197</v>
      </c>
      <c r="B778">
        <v>360422320398.77704</v>
      </c>
      <c r="C778">
        <v>83638516.176460758</v>
      </c>
      <c r="D778">
        <v>107719.53046856335</v>
      </c>
    </row>
    <row r="779" spans="1:4" x14ac:dyDescent="0.25">
      <c r="A779" s="28">
        <v>39198</v>
      </c>
      <c r="B779">
        <v>365777032578.88104</v>
      </c>
      <c r="C779">
        <v>84045683.115638912</v>
      </c>
      <c r="D779">
        <v>108081.74481679747</v>
      </c>
    </row>
    <row r="780" spans="1:4" x14ac:dyDescent="0.25">
      <c r="A780" s="28">
        <v>39199</v>
      </c>
      <c r="B780">
        <v>359767519345.7301</v>
      </c>
      <c r="C780">
        <v>83191277.872862548</v>
      </c>
      <c r="D780">
        <v>107361.92222898788</v>
      </c>
    </row>
    <row r="781" spans="1:4" x14ac:dyDescent="0.25">
      <c r="A781" s="28">
        <v>39202</v>
      </c>
      <c r="B781">
        <v>381130227648.71704</v>
      </c>
      <c r="C781">
        <v>86603727.909054995</v>
      </c>
      <c r="D781">
        <v>110335.46580439463</v>
      </c>
    </row>
    <row r="782" spans="1:4" x14ac:dyDescent="0.25">
      <c r="A782" s="28">
        <v>39203</v>
      </c>
      <c r="B782">
        <v>378593045141.14429</v>
      </c>
      <c r="C782">
        <v>86664913.493195519</v>
      </c>
      <c r="D782">
        <v>110400.21723295514</v>
      </c>
    </row>
    <row r="783" spans="1:4" x14ac:dyDescent="0.25">
      <c r="A783" s="28">
        <v>39204</v>
      </c>
      <c r="B783">
        <v>367157063660.36865</v>
      </c>
      <c r="C783">
        <v>84757990.954389542</v>
      </c>
      <c r="D783">
        <v>108793.55095963668</v>
      </c>
    </row>
    <row r="784" spans="1:4" x14ac:dyDescent="0.25">
      <c r="A784" s="28">
        <v>39205</v>
      </c>
      <c r="B784">
        <v>364213811978.6582</v>
      </c>
      <c r="C784">
        <v>83846237.4448082</v>
      </c>
      <c r="D784">
        <v>108025.95129454853</v>
      </c>
    </row>
    <row r="785" spans="1:4" x14ac:dyDescent="0.25">
      <c r="A785" s="28">
        <v>39206</v>
      </c>
      <c r="B785">
        <v>367633230276.20026</v>
      </c>
      <c r="C785">
        <v>84183368.751237646</v>
      </c>
      <c r="D785">
        <v>108328.00973751023</v>
      </c>
    </row>
    <row r="786" spans="1:4" x14ac:dyDescent="0.25">
      <c r="A786" s="28">
        <v>39209</v>
      </c>
      <c r="B786">
        <v>368810101247.55609</v>
      </c>
      <c r="C786">
        <v>84992521.863837823</v>
      </c>
      <c r="D786">
        <v>109059.74926027471</v>
      </c>
    </row>
    <row r="787" spans="1:4" x14ac:dyDescent="0.25">
      <c r="A787" s="28">
        <v>39210</v>
      </c>
      <c r="B787">
        <v>377349016991.30566</v>
      </c>
      <c r="C787">
        <v>86288201.47856015</v>
      </c>
      <c r="D787">
        <v>110180.64980740409</v>
      </c>
    </row>
    <row r="788" spans="1:4" x14ac:dyDescent="0.25">
      <c r="A788" s="28">
        <v>39211</v>
      </c>
      <c r="B788">
        <v>368652257668.86853</v>
      </c>
      <c r="C788">
        <v>84732511.321795076</v>
      </c>
      <c r="D788">
        <v>108869.02811430795</v>
      </c>
    </row>
    <row r="789" spans="1:4" x14ac:dyDescent="0.25">
      <c r="A789" s="28">
        <v>39212</v>
      </c>
      <c r="B789">
        <v>390975693897.98816</v>
      </c>
      <c r="C789">
        <v>88634647.311698928</v>
      </c>
      <c r="D789">
        <v>112223.94591582874</v>
      </c>
    </row>
    <row r="790" spans="1:4" x14ac:dyDescent="0.25">
      <c r="A790" s="28">
        <v>39213</v>
      </c>
      <c r="B790">
        <v>368091625043.90552</v>
      </c>
      <c r="C790">
        <v>85723957.658259615</v>
      </c>
      <c r="D790">
        <v>109779.98884949707</v>
      </c>
    </row>
    <row r="791" spans="1:4" x14ac:dyDescent="0.25">
      <c r="A791" s="28">
        <v>39216</v>
      </c>
      <c r="B791">
        <v>390910085500.47559</v>
      </c>
      <c r="C791">
        <v>88009806.525495827</v>
      </c>
      <c r="D791">
        <v>111769.31475177086</v>
      </c>
    </row>
    <row r="792" spans="1:4" x14ac:dyDescent="0.25">
      <c r="A792" s="28">
        <v>39217</v>
      </c>
      <c r="B792">
        <v>389699692869.86102</v>
      </c>
      <c r="C792">
        <v>88743442.267381445</v>
      </c>
      <c r="D792">
        <v>112403.18030152026</v>
      </c>
    </row>
    <row r="793" spans="1:4" x14ac:dyDescent="0.25">
      <c r="A793" s="28">
        <v>39218</v>
      </c>
      <c r="B793">
        <v>384709027939.78955</v>
      </c>
      <c r="C793">
        <v>87430199.61028406</v>
      </c>
      <c r="D793">
        <v>111307.12869897531</v>
      </c>
    </row>
    <row r="794" spans="1:4" x14ac:dyDescent="0.25">
      <c r="A794" s="28">
        <v>39219</v>
      </c>
      <c r="B794">
        <v>386173635755.49274</v>
      </c>
      <c r="C794">
        <v>88372526.518670171</v>
      </c>
      <c r="D794">
        <v>112119.60987806384</v>
      </c>
    </row>
    <row r="795" spans="1:4" x14ac:dyDescent="0.25">
      <c r="A795" s="28">
        <v>39220</v>
      </c>
      <c r="B795">
        <v>375639351282.32135</v>
      </c>
      <c r="C795">
        <v>86776844.106004134</v>
      </c>
      <c r="D795">
        <v>110782.79139937782</v>
      </c>
    </row>
    <row r="796" spans="1:4" x14ac:dyDescent="0.25">
      <c r="A796" s="28">
        <v>39223</v>
      </c>
      <c r="B796">
        <v>366772417071.24927</v>
      </c>
      <c r="C796">
        <v>84863272.2066966</v>
      </c>
      <c r="D796">
        <v>109192.19557452828</v>
      </c>
    </row>
    <row r="797" spans="1:4" x14ac:dyDescent="0.25">
      <c r="A797" s="28">
        <v>39224</v>
      </c>
      <c r="B797">
        <v>363459368436.42523</v>
      </c>
      <c r="C797">
        <v>85214466.945329756</v>
      </c>
      <c r="D797">
        <v>109506.06553786367</v>
      </c>
    </row>
    <row r="798" spans="1:4" x14ac:dyDescent="0.25">
      <c r="A798" s="28">
        <v>39225</v>
      </c>
      <c r="B798">
        <v>364218088729.8045</v>
      </c>
      <c r="C798">
        <v>84758420.302831739</v>
      </c>
      <c r="D798">
        <v>109128.02115183893</v>
      </c>
    </row>
    <row r="799" spans="1:4" x14ac:dyDescent="0.25">
      <c r="A799" s="28">
        <v>39226</v>
      </c>
      <c r="B799">
        <v>388580109152.2171</v>
      </c>
      <c r="C799">
        <v>88691314.71985361</v>
      </c>
      <c r="D799">
        <v>112516.34944898004</v>
      </c>
    </row>
    <row r="800" spans="1:4" x14ac:dyDescent="0.25">
      <c r="A800" s="28">
        <v>39227</v>
      </c>
      <c r="B800">
        <v>373126314466.69562</v>
      </c>
      <c r="C800">
        <v>86924992.498524815</v>
      </c>
      <c r="D800">
        <v>111035.5017115278</v>
      </c>
    </row>
    <row r="801" spans="1:4" x14ac:dyDescent="0.25">
      <c r="A801" s="28">
        <v>39231</v>
      </c>
      <c r="B801">
        <v>366923739214.97504</v>
      </c>
      <c r="C801">
        <v>85481804.369476348</v>
      </c>
      <c r="D801">
        <v>109857.87003191939</v>
      </c>
    </row>
    <row r="802" spans="1:4" x14ac:dyDescent="0.25">
      <c r="A802" s="28">
        <v>39232</v>
      </c>
      <c r="B802">
        <v>360724192934.45361</v>
      </c>
      <c r="C802">
        <v>83633600.38918376</v>
      </c>
      <c r="D802">
        <v>108287.1041983156</v>
      </c>
    </row>
    <row r="803" spans="1:4" x14ac:dyDescent="0.25">
      <c r="A803" s="28">
        <v>39233</v>
      </c>
      <c r="B803">
        <v>356231441836.9057</v>
      </c>
      <c r="C803">
        <v>83384346.562459201</v>
      </c>
      <c r="D803">
        <v>108084.47709988512</v>
      </c>
    </row>
    <row r="804" spans="1:4" x14ac:dyDescent="0.25">
      <c r="A804" s="28">
        <v>39234</v>
      </c>
      <c r="B804">
        <v>353936069356.65253</v>
      </c>
      <c r="C804">
        <v>82726777.209704325</v>
      </c>
      <c r="D804">
        <v>107528.73598864804</v>
      </c>
    </row>
    <row r="805" spans="1:4" x14ac:dyDescent="0.25">
      <c r="A805" s="28">
        <v>39237</v>
      </c>
      <c r="B805">
        <v>355826127098.21307</v>
      </c>
      <c r="C805">
        <v>83665123.295535907</v>
      </c>
      <c r="D805">
        <v>108379.10192764427</v>
      </c>
    </row>
    <row r="806" spans="1:4" x14ac:dyDescent="0.25">
      <c r="A806" s="28">
        <v>39238</v>
      </c>
      <c r="B806">
        <v>362999142486.53839</v>
      </c>
      <c r="C806">
        <v>84483045.642246649</v>
      </c>
      <c r="D806">
        <v>109097.76298994062</v>
      </c>
    </row>
    <row r="807" spans="1:4" x14ac:dyDescent="0.25">
      <c r="A807" s="28">
        <v>39239</v>
      </c>
      <c r="B807">
        <v>385339177300.01855</v>
      </c>
      <c r="C807">
        <v>88741783.93023333</v>
      </c>
      <c r="D807">
        <v>112776.47842811502</v>
      </c>
    </row>
    <row r="808" spans="1:4" x14ac:dyDescent="0.25">
      <c r="A808" s="28">
        <v>39240</v>
      </c>
      <c r="B808">
        <v>426355435761.00726</v>
      </c>
      <c r="C808">
        <v>97026908.440254748</v>
      </c>
      <c r="D808">
        <v>119808.57419233385</v>
      </c>
    </row>
    <row r="809" spans="1:4" x14ac:dyDescent="0.25">
      <c r="A809" s="28">
        <v>39241</v>
      </c>
      <c r="B809">
        <v>414451187178.95453</v>
      </c>
      <c r="C809">
        <v>93580161.634439081</v>
      </c>
      <c r="D809">
        <v>116984.87315106772</v>
      </c>
    </row>
    <row r="810" spans="1:4" x14ac:dyDescent="0.25">
      <c r="A810" s="28">
        <v>39244</v>
      </c>
      <c r="B810">
        <v>397615853165.93878</v>
      </c>
      <c r="C810">
        <v>90746471.965254828</v>
      </c>
      <c r="D810">
        <v>114663.26682807831</v>
      </c>
    </row>
    <row r="811" spans="1:4" x14ac:dyDescent="0.25">
      <c r="A811" s="28">
        <v>39245</v>
      </c>
      <c r="B811">
        <v>419646406776.03265</v>
      </c>
      <c r="C811">
        <v>95359382.512760922</v>
      </c>
      <c r="D811">
        <v>118561.80780452241</v>
      </c>
    </row>
    <row r="812" spans="1:4" x14ac:dyDescent="0.25">
      <c r="A812" s="28">
        <v>39246</v>
      </c>
      <c r="B812">
        <v>402230978271.48291</v>
      </c>
      <c r="C812">
        <v>91740032.766151354</v>
      </c>
      <c r="D812">
        <v>115575.08521643443</v>
      </c>
    </row>
    <row r="813" spans="1:4" x14ac:dyDescent="0.25">
      <c r="A813" s="28">
        <v>39247</v>
      </c>
      <c r="B813">
        <v>381984749458.83197</v>
      </c>
      <c r="C813">
        <v>87870209.601881072</v>
      </c>
      <c r="D813">
        <v>112337.88018368065</v>
      </c>
    </row>
    <row r="814" spans="1:4" x14ac:dyDescent="0.25">
      <c r="A814" s="28">
        <v>39248</v>
      </c>
      <c r="B814">
        <v>367738029189.16296</v>
      </c>
      <c r="C814">
        <v>85876626.817104161</v>
      </c>
      <c r="D814">
        <v>110651.31001539584</v>
      </c>
    </row>
    <row r="815" spans="1:4" x14ac:dyDescent="0.25">
      <c r="A815" s="28">
        <v>39251</v>
      </c>
      <c r="B815">
        <v>369928583051.50671</v>
      </c>
      <c r="C815">
        <v>86113284.226335511</v>
      </c>
      <c r="D815">
        <v>110891.6558310174</v>
      </c>
    </row>
    <row r="816" spans="1:4" x14ac:dyDescent="0.25">
      <c r="A816" s="28">
        <v>39252</v>
      </c>
      <c r="B816">
        <v>353029397944.70416</v>
      </c>
      <c r="C816">
        <v>83342301.936820269</v>
      </c>
      <c r="D816">
        <v>108524.73822144611</v>
      </c>
    </row>
    <row r="817" spans="1:4" x14ac:dyDescent="0.25">
      <c r="A817" s="28">
        <v>39253</v>
      </c>
      <c r="B817">
        <v>392808037973.53741</v>
      </c>
      <c r="C817">
        <v>90835191.89947778</v>
      </c>
      <c r="D817">
        <v>115040.90841279591</v>
      </c>
    </row>
    <row r="818" spans="1:4" x14ac:dyDescent="0.25">
      <c r="A818" s="28">
        <v>39254</v>
      </c>
      <c r="B818">
        <v>395484367303.51874</v>
      </c>
      <c r="C818">
        <v>91296972.434219062</v>
      </c>
      <c r="D818">
        <v>115443.13749453498</v>
      </c>
    </row>
    <row r="819" spans="1:4" x14ac:dyDescent="0.25">
      <c r="A819" s="28">
        <v>39255</v>
      </c>
      <c r="B819">
        <v>439487999725.00146</v>
      </c>
      <c r="C819">
        <v>97385683.459583804</v>
      </c>
      <c r="D819">
        <v>120588.15604802941</v>
      </c>
    </row>
    <row r="820" spans="1:4" x14ac:dyDescent="0.25">
      <c r="A820" s="28">
        <v>39258</v>
      </c>
      <c r="B820">
        <v>446025788194.60925</v>
      </c>
      <c r="C820">
        <v>99449123.147419453</v>
      </c>
      <c r="D820">
        <v>122330.31552675235</v>
      </c>
    </row>
    <row r="821" spans="1:4" x14ac:dyDescent="0.25">
      <c r="A821" s="28">
        <v>39259</v>
      </c>
      <c r="B821">
        <v>464261773353.62598</v>
      </c>
      <c r="C821">
        <v>105173667.63953027</v>
      </c>
      <c r="D821">
        <v>127038.50653720558</v>
      </c>
    </row>
    <row r="822" spans="1:4" x14ac:dyDescent="0.25">
      <c r="A822" s="28">
        <v>39260</v>
      </c>
      <c r="B822">
        <v>419245105036.39508</v>
      </c>
      <c r="C822">
        <v>95890361.839511916</v>
      </c>
      <c r="D822">
        <v>119577.46366241634</v>
      </c>
    </row>
    <row r="823" spans="1:4" x14ac:dyDescent="0.25">
      <c r="A823" s="28">
        <v>39261</v>
      </c>
      <c r="B823">
        <v>418107963557.41541</v>
      </c>
      <c r="C823">
        <v>95918501.031477571</v>
      </c>
      <c r="D823">
        <v>119614.34595878659</v>
      </c>
    </row>
    <row r="824" spans="1:4" x14ac:dyDescent="0.25">
      <c r="A824" s="28">
        <v>39262</v>
      </c>
      <c r="B824">
        <v>452768487273.30316</v>
      </c>
      <c r="C824">
        <v>100715403.37676108</v>
      </c>
      <c r="D824">
        <v>123615.7371366257</v>
      </c>
    </row>
    <row r="825" spans="1:4" x14ac:dyDescent="0.25">
      <c r="A825" s="28">
        <v>39265</v>
      </c>
      <c r="B825">
        <v>429754643416.5636</v>
      </c>
      <c r="C825">
        <v>97149222.006680474</v>
      </c>
      <c r="D825">
        <v>120739.71858830405</v>
      </c>
    </row>
    <row r="826" spans="1:4" x14ac:dyDescent="0.25">
      <c r="A826" s="28">
        <v>39266</v>
      </c>
      <c r="B826">
        <v>417098047466.96155</v>
      </c>
      <c r="C826">
        <v>95047127.901315719</v>
      </c>
      <c r="D826">
        <v>119012.03903244881</v>
      </c>
    </row>
    <row r="827" spans="1:4" x14ac:dyDescent="0.25">
      <c r="A827" s="28">
        <v>39268</v>
      </c>
      <c r="B827">
        <v>428445382540.95026</v>
      </c>
      <c r="C827">
        <v>97311871.853544354</v>
      </c>
      <c r="D827">
        <v>120930.07727845915</v>
      </c>
    </row>
    <row r="828" spans="1:4" x14ac:dyDescent="0.25">
      <c r="A828" s="28">
        <v>39269</v>
      </c>
      <c r="B828">
        <v>415156909992.08795</v>
      </c>
      <c r="C828">
        <v>94433945.841954127</v>
      </c>
      <c r="D828">
        <v>118559.85576167016</v>
      </c>
    </row>
    <row r="829" spans="1:4" x14ac:dyDescent="0.25">
      <c r="A829" s="28">
        <v>39272</v>
      </c>
      <c r="B829">
        <v>414224941200.28992</v>
      </c>
      <c r="C829">
        <v>94799861.138620719</v>
      </c>
      <c r="D829">
        <v>118907.34123027656</v>
      </c>
    </row>
    <row r="830" spans="1:4" x14ac:dyDescent="0.25">
      <c r="A830" s="28">
        <v>39273</v>
      </c>
      <c r="B830">
        <v>465869179714.25824</v>
      </c>
      <c r="C830">
        <v>104582129.01865615</v>
      </c>
      <c r="D830">
        <v>127101.00880138195</v>
      </c>
    </row>
    <row r="831" spans="1:4" x14ac:dyDescent="0.25">
      <c r="A831" s="28">
        <v>39274</v>
      </c>
      <c r="B831">
        <v>468525365597.51385</v>
      </c>
      <c r="C831">
        <v>103034306.26662554</v>
      </c>
      <c r="D831">
        <v>125861.77415699608</v>
      </c>
    </row>
    <row r="832" spans="1:4" x14ac:dyDescent="0.25">
      <c r="A832" s="28">
        <v>39275</v>
      </c>
      <c r="B832">
        <v>439086081283.11395</v>
      </c>
      <c r="C832">
        <v>99826508.493746683</v>
      </c>
      <c r="D832">
        <v>123264.17107738588</v>
      </c>
    </row>
    <row r="833" spans="1:4" x14ac:dyDescent="0.25">
      <c r="A833" s="28">
        <v>39276</v>
      </c>
      <c r="B833">
        <v>447775438750.47473</v>
      </c>
      <c r="C833">
        <v>100416515.38125208</v>
      </c>
      <c r="D833">
        <v>123764.20355988458</v>
      </c>
    </row>
    <row r="834" spans="1:4" x14ac:dyDescent="0.25">
      <c r="A834" s="28">
        <v>39279</v>
      </c>
      <c r="B834">
        <v>461536149221.5592</v>
      </c>
      <c r="C834">
        <v>102270987.13294743</v>
      </c>
      <c r="D834">
        <v>125331.18462904899</v>
      </c>
    </row>
    <row r="835" spans="1:4" x14ac:dyDescent="0.25">
      <c r="A835" s="28">
        <v>39280</v>
      </c>
      <c r="B835">
        <v>467465670908.96191</v>
      </c>
      <c r="C835">
        <v>103443804.90534662</v>
      </c>
      <c r="D835">
        <v>126304.0440543195</v>
      </c>
    </row>
    <row r="836" spans="1:4" x14ac:dyDescent="0.25">
      <c r="A836" s="28">
        <v>39281</v>
      </c>
      <c r="B836">
        <v>495659802458.33167</v>
      </c>
      <c r="C836">
        <v>108326230.70022888</v>
      </c>
      <c r="D836">
        <v>130293.07545470663</v>
      </c>
    </row>
    <row r="837" spans="1:4" x14ac:dyDescent="0.25">
      <c r="A837" s="28">
        <v>39282</v>
      </c>
      <c r="B837">
        <v>479529872572.53528</v>
      </c>
      <c r="C837">
        <v>106596673.83262339</v>
      </c>
      <c r="D837">
        <v>128921.5161282722</v>
      </c>
    </row>
    <row r="838" spans="1:4" x14ac:dyDescent="0.25">
      <c r="A838" s="28">
        <v>39283</v>
      </c>
      <c r="B838">
        <v>511773906027.2171</v>
      </c>
      <c r="C838">
        <v>111513044.10214874</v>
      </c>
      <c r="D838">
        <v>132900.59883150671</v>
      </c>
    </row>
    <row r="839" spans="1:4" x14ac:dyDescent="0.25">
      <c r="A839" s="28">
        <v>39286</v>
      </c>
      <c r="B839">
        <v>501791101160.84277</v>
      </c>
      <c r="C839">
        <v>109950888.5576189</v>
      </c>
      <c r="D839">
        <v>131706.23373679756</v>
      </c>
    </row>
    <row r="840" spans="1:4" x14ac:dyDescent="0.25">
      <c r="A840" s="28">
        <v>39287</v>
      </c>
      <c r="B840">
        <v>541362066872.47705</v>
      </c>
      <c r="C840">
        <v>115685601.26595609</v>
      </c>
      <c r="D840">
        <v>136301.37758275008</v>
      </c>
    </row>
    <row r="841" spans="1:4" x14ac:dyDescent="0.25">
      <c r="A841" s="28">
        <v>39288</v>
      </c>
      <c r="B841">
        <v>531416018807.57739</v>
      </c>
      <c r="C841">
        <v>114920562.18498816</v>
      </c>
      <c r="D841">
        <v>135716.63526599034</v>
      </c>
    </row>
    <row r="842" spans="1:4" x14ac:dyDescent="0.25">
      <c r="A842" s="28">
        <v>39289</v>
      </c>
      <c r="B842">
        <v>609730215120.05322</v>
      </c>
      <c r="C842">
        <v>127119842.83213933</v>
      </c>
      <c r="D842">
        <v>145337.17044870494</v>
      </c>
    </row>
    <row r="843" spans="1:4" x14ac:dyDescent="0.25">
      <c r="A843" s="28">
        <v>39290</v>
      </c>
      <c r="B843">
        <v>615256987397.17847</v>
      </c>
      <c r="C843">
        <v>132931913.20393421</v>
      </c>
      <c r="D843">
        <v>149784.33810123621</v>
      </c>
    </row>
    <row r="844" spans="1:4" x14ac:dyDescent="0.25">
      <c r="A844" s="28">
        <v>39293</v>
      </c>
      <c r="B844">
        <v>607412468239.79041</v>
      </c>
      <c r="C844">
        <v>127496341.42524804</v>
      </c>
      <c r="D844">
        <v>145754.67698262667</v>
      </c>
    </row>
    <row r="845" spans="1:4" x14ac:dyDescent="0.25">
      <c r="A845" s="28">
        <v>39294</v>
      </c>
      <c r="B845">
        <v>669388611997.15295</v>
      </c>
      <c r="C845">
        <v>139343590.04965553</v>
      </c>
      <c r="D845">
        <v>154800.79380871274</v>
      </c>
    </row>
    <row r="846" spans="1:4" x14ac:dyDescent="0.25">
      <c r="A846" s="28">
        <v>39295</v>
      </c>
      <c r="B846">
        <v>770995789308.32361</v>
      </c>
      <c r="C846">
        <v>149884133.05974859</v>
      </c>
      <c r="D846">
        <v>162625.31548792688</v>
      </c>
    </row>
    <row r="847" spans="1:4" x14ac:dyDescent="0.25">
      <c r="A847" s="28">
        <v>39296</v>
      </c>
      <c r="B847">
        <v>695729453196.20605</v>
      </c>
      <c r="C847">
        <v>140468467.05074006</v>
      </c>
      <c r="D847">
        <v>155833.69882296037</v>
      </c>
    </row>
    <row r="848" spans="1:4" x14ac:dyDescent="0.25">
      <c r="A848" s="28">
        <v>39297</v>
      </c>
      <c r="B848">
        <v>795431693171.26001</v>
      </c>
      <c r="C848">
        <v>157979094.87155181</v>
      </c>
      <c r="D848">
        <v>168802.40883562391</v>
      </c>
    </row>
    <row r="849" spans="1:4" x14ac:dyDescent="0.25">
      <c r="A849" s="28">
        <v>39300</v>
      </c>
      <c r="B849">
        <v>780179506880.86963</v>
      </c>
      <c r="C849">
        <v>152817968.87210563</v>
      </c>
      <c r="D849">
        <v>165185.29327226573</v>
      </c>
    </row>
    <row r="850" spans="1:4" x14ac:dyDescent="0.25">
      <c r="A850" s="28">
        <v>39301</v>
      </c>
      <c r="B850">
        <v>679335829487.78296</v>
      </c>
      <c r="C850">
        <v>137336810.98337525</v>
      </c>
      <c r="D850">
        <v>154048.50088239397</v>
      </c>
    </row>
    <row r="851" spans="1:4" x14ac:dyDescent="0.25">
      <c r="A851" s="28">
        <v>39302</v>
      </c>
      <c r="B851">
        <v>666315886557.87866</v>
      </c>
      <c r="C851">
        <v>134997974.53161424</v>
      </c>
      <c r="D851">
        <v>152317.33054985022</v>
      </c>
    </row>
    <row r="852" spans="1:4" x14ac:dyDescent="0.25">
      <c r="A852" s="28">
        <v>39303</v>
      </c>
      <c r="B852">
        <v>830768526653.1803</v>
      </c>
      <c r="C852">
        <v>163481547.0440335</v>
      </c>
      <c r="D852">
        <v>173759.79404403534</v>
      </c>
    </row>
    <row r="853" spans="1:4" x14ac:dyDescent="0.25">
      <c r="A853" s="28">
        <v>39304</v>
      </c>
      <c r="B853">
        <v>965225931819.80444</v>
      </c>
      <c r="C853">
        <v>181744977.86703318</v>
      </c>
      <c r="D853">
        <v>186720.74993309836</v>
      </c>
    </row>
    <row r="854" spans="1:4" x14ac:dyDescent="0.25">
      <c r="A854" s="28">
        <v>39307</v>
      </c>
      <c r="B854">
        <v>895487338065.22229</v>
      </c>
      <c r="C854">
        <v>174964359.78067634</v>
      </c>
      <c r="D854">
        <v>182141.38548904838</v>
      </c>
    </row>
    <row r="855" spans="1:4" x14ac:dyDescent="0.25">
      <c r="A855" s="28">
        <v>39308</v>
      </c>
      <c r="B855">
        <v>1006537528534.9896</v>
      </c>
      <c r="C855">
        <v>186358383.32717222</v>
      </c>
      <c r="D855">
        <v>190069.15640110057</v>
      </c>
    </row>
    <row r="856" spans="1:4" x14ac:dyDescent="0.25">
      <c r="A856" s="28">
        <v>39309</v>
      </c>
      <c r="B856">
        <v>1081272021807.7064</v>
      </c>
      <c r="C856">
        <v>198493636.89612672</v>
      </c>
      <c r="D856">
        <v>198341.46982665674</v>
      </c>
    </row>
    <row r="857" spans="1:4" x14ac:dyDescent="0.25">
      <c r="A857" s="28">
        <v>39310</v>
      </c>
      <c r="B857">
        <v>1275713567106.0847</v>
      </c>
      <c r="C857">
        <v>221917034.77294764</v>
      </c>
      <c r="D857">
        <v>213966.96156901479</v>
      </c>
    </row>
    <row r="858" spans="1:4" x14ac:dyDescent="0.25">
      <c r="A858" s="28">
        <v>39311</v>
      </c>
      <c r="B858">
        <v>1162745721914.498</v>
      </c>
      <c r="C858">
        <v>212872428.9973655</v>
      </c>
      <c r="D858">
        <v>208177.1596040875</v>
      </c>
    </row>
    <row r="859" spans="1:4" x14ac:dyDescent="0.25">
      <c r="A859" s="28">
        <v>39314</v>
      </c>
      <c r="B859">
        <v>971671412689.58838</v>
      </c>
      <c r="C859">
        <v>187129496.80511719</v>
      </c>
      <c r="D859">
        <v>191464.05590917042</v>
      </c>
    </row>
    <row r="860" spans="1:4" x14ac:dyDescent="0.25">
      <c r="A860" s="28">
        <v>39315</v>
      </c>
      <c r="B860">
        <v>928940282918.349</v>
      </c>
      <c r="C860">
        <v>180031895.27668986</v>
      </c>
      <c r="D860">
        <v>186634.57230250345</v>
      </c>
    </row>
    <row r="861" spans="1:4" x14ac:dyDescent="0.25">
      <c r="A861" s="28">
        <v>39316</v>
      </c>
      <c r="B861">
        <v>871567281793.922</v>
      </c>
      <c r="C861">
        <v>167009134.31418914</v>
      </c>
      <c r="D861">
        <v>177645.92720296263</v>
      </c>
    </row>
    <row r="862" spans="1:4" x14ac:dyDescent="0.25">
      <c r="A862" s="28">
        <v>39317</v>
      </c>
      <c r="B862">
        <v>882936234468.63623</v>
      </c>
      <c r="C862">
        <v>171396863.76406908</v>
      </c>
      <c r="D862">
        <v>180768.25721762591</v>
      </c>
    </row>
    <row r="863" spans="1:4" x14ac:dyDescent="0.25">
      <c r="A863" s="28">
        <v>39318</v>
      </c>
      <c r="B863">
        <v>819527218328.77502</v>
      </c>
      <c r="C863">
        <v>161772794.83108276</v>
      </c>
      <c r="D863">
        <v>174012.60598129441</v>
      </c>
    </row>
    <row r="864" spans="1:4" x14ac:dyDescent="0.25">
      <c r="A864" s="28">
        <v>39321</v>
      </c>
      <c r="B864">
        <v>878164647089.2406</v>
      </c>
      <c r="C864">
        <v>173219742.04193872</v>
      </c>
      <c r="D864">
        <v>182253.01123762195</v>
      </c>
    </row>
    <row r="865" spans="1:4" x14ac:dyDescent="0.25">
      <c r="A865" s="28">
        <v>39322</v>
      </c>
      <c r="B865">
        <v>1034427655022.5159</v>
      </c>
      <c r="C865">
        <v>194811082.57539973</v>
      </c>
      <c r="D865">
        <v>197417.80686770467</v>
      </c>
    </row>
    <row r="866" spans="1:4" x14ac:dyDescent="0.25">
      <c r="A866" s="28">
        <v>39323</v>
      </c>
      <c r="B866">
        <v>959378801969.76123</v>
      </c>
      <c r="C866">
        <v>183151251.67353627</v>
      </c>
      <c r="D866">
        <v>189562.50690089187</v>
      </c>
    </row>
    <row r="867" spans="1:4" x14ac:dyDescent="0.25">
      <c r="A867" s="28">
        <v>39324</v>
      </c>
      <c r="B867">
        <v>978952901345.18616</v>
      </c>
      <c r="C867">
        <v>185757573.38409716</v>
      </c>
      <c r="D867">
        <v>191381.80200472922</v>
      </c>
    </row>
    <row r="868" spans="1:4" x14ac:dyDescent="0.25">
      <c r="A868" s="28">
        <v>39325</v>
      </c>
      <c r="B868">
        <v>889532602594.06873</v>
      </c>
      <c r="C868">
        <v>177243300.72543478</v>
      </c>
      <c r="D868">
        <v>185554.99733251263</v>
      </c>
    </row>
    <row r="869" spans="1:4" x14ac:dyDescent="0.25">
      <c r="A869" s="28">
        <v>39329</v>
      </c>
      <c r="B869">
        <v>847207363286.67383</v>
      </c>
      <c r="C869">
        <v>167162513.55028054</v>
      </c>
      <c r="D869">
        <v>178601.79055759564</v>
      </c>
    </row>
    <row r="870" spans="1:4" x14ac:dyDescent="0.25">
      <c r="A870" s="28">
        <v>39330</v>
      </c>
      <c r="B870">
        <v>941574140929.21204</v>
      </c>
      <c r="C870">
        <v>181633921.91383481</v>
      </c>
      <c r="D870">
        <v>188927.94246517422</v>
      </c>
    </row>
    <row r="871" spans="1:4" x14ac:dyDescent="0.25">
      <c r="A871" s="28">
        <v>39331</v>
      </c>
      <c r="B871">
        <v>932438732441.82739</v>
      </c>
      <c r="C871">
        <v>179613337.5562183</v>
      </c>
      <c r="D871">
        <v>187546.36214657102</v>
      </c>
    </row>
    <row r="872" spans="1:4" x14ac:dyDescent="0.25">
      <c r="A872" s="28">
        <v>39332</v>
      </c>
      <c r="B872">
        <v>1059380839567.6389</v>
      </c>
      <c r="C872">
        <v>196682874.5174394</v>
      </c>
      <c r="D872">
        <v>199447.89843338213</v>
      </c>
    </row>
    <row r="873" spans="1:4" x14ac:dyDescent="0.25">
      <c r="A873" s="28">
        <v>39335</v>
      </c>
      <c r="B873">
        <v>1083379699129.4355</v>
      </c>
      <c r="C873">
        <v>204881005.18796965</v>
      </c>
      <c r="D873">
        <v>205051.83210529009</v>
      </c>
    </row>
    <row r="874" spans="1:4" x14ac:dyDescent="0.25">
      <c r="A874" s="28">
        <v>39336</v>
      </c>
      <c r="B874">
        <v>1007298666634.5055</v>
      </c>
      <c r="C874">
        <v>189603501.09225681</v>
      </c>
      <c r="D874">
        <v>194876.55574484874</v>
      </c>
    </row>
    <row r="875" spans="1:4" x14ac:dyDescent="0.25">
      <c r="A875" s="28">
        <v>39337</v>
      </c>
      <c r="B875">
        <v>1011242540885.0791</v>
      </c>
      <c r="C875">
        <v>191654828.67408901</v>
      </c>
      <c r="D875">
        <v>196299.2786113515</v>
      </c>
    </row>
    <row r="876" spans="1:4" x14ac:dyDescent="0.25">
      <c r="A876" s="28">
        <v>39338</v>
      </c>
      <c r="B876">
        <v>1003070013560.9014</v>
      </c>
      <c r="C876">
        <v>190297060.67574483</v>
      </c>
      <c r="D876">
        <v>195389.46530651324</v>
      </c>
    </row>
    <row r="877" spans="1:4" x14ac:dyDescent="0.25">
      <c r="A877" s="28">
        <v>39339</v>
      </c>
      <c r="B877">
        <v>1009182490575.6575</v>
      </c>
      <c r="C877">
        <v>190401956.60062301</v>
      </c>
      <c r="D877">
        <v>195478.47917483223</v>
      </c>
    </row>
    <row r="878" spans="1:4" x14ac:dyDescent="0.25">
      <c r="A878" s="28">
        <v>39342</v>
      </c>
      <c r="B878">
        <v>1042960214684.8842</v>
      </c>
      <c r="C878">
        <v>197104375.26854673</v>
      </c>
      <c r="D878">
        <v>200117.343528039</v>
      </c>
    </row>
    <row r="879" spans="1:4" x14ac:dyDescent="0.25">
      <c r="A879" s="28">
        <v>39343</v>
      </c>
      <c r="B879">
        <v>793939177819.86047</v>
      </c>
      <c r="C879">
        <v>159920134.18454242</v>
      </c>
      <c r="D879">
        <v>174968.29657738455</v>
      </c>
    </row>
    <row r="880" spans="1:4" x14ac:dyDescent="0.25">
      <c r="A880" s="28">
        <v>39344</v>
      </c>
      <c r="B880">
        <v>711159898543.82141</v>
      </c>
      <c r="C880">
        <v>150722739.13581118</v>
      </c>
      <c r="D880">
        <v>168276.44682240134</v>
      </c>
    </row>
    <row r="881" spans="1:4" x14ac:dyDescent="0.25">
      <c r="A881" s="28">
        <v>39345</v>
      </c>
      <c r="B881">
        <v>743533446600.07043</v>
      </c>
      <c r="C881">
        <v>153619794.40383118</v>
      </c>
      <c r="D881">
        <v>170448.71904163959</v>
      </c>
    </row>
    <row r="882" spans="1:4" x14ac:dyDescent="0.25">
      <c r="A882" s="28">
        <v>39346</v>
      </c>
      <c r="B882">
        <v>684858851639.33923</v>
      </c>
      <c r="C882">
        <v>143299834.66439572</v>
      </c>
      <c r="D882">
        <v>162831.38809353305</v>
      </c>
    </row>
    <row r="883" spans="1:4" x14ac:dyDescent="0.25">
      <c r="A883" s="28">
        <v>39349</v>
      </c>
      <c r="B883">
        <v>666934884391.24243</v>
      </c>
      <c r="C883">
        <v>141712248.54744697</v>
      </c>
      <c r="D883">
        <v>161675.2724467279</v>
      </c>
    </row>
    <row r="884" spans="1:4" x14ac:dyDescent="0.25">
      <c r="A884" s="28">
        <v>39350</v>
      </c>
      <c r="B884">
        <v>673044573691.09253</v>
      </c>
      <c r="C884">
        <v>143605168.09241107</v>
      </c>
      <c r="D884">
        <v>163129.27404399161</v>
      </c>
    </row>
    <row r="885" spans="1:4" x14ac:dyDescent="0.25">
      <c r="A885" s="28">
        <v>39351</v>
      </c>
      <c r="B885">
        <v>626405064021.02551</v>
      </c>
      <c r="C885">
        <v>135230651.4156346</v>
      </c>
      <c r="D885">
        <v>156801.76457301</v>
      </c>
    </row>
    <row r="886" spans="1:4" x14ac:dyDescent="0.25">
      <c r="A886" s="28">
        <v>39352</v>
      </c>
      <c r="B886">
        <v>607022320637.56885</v>
      </c>
      <c r="C886">
        <v>132396379.93587105</v>
      </c>
      <c r="D886">
        <v>154624.77179394613</v>
      </c>
    </row>
    <row r="887" spans="1:4" x14ac:dyDescent="0.25">
      <c r="A887" s="28">
        <v>39353</v>
      </c>
      <c r="B887">
        <v>633296678053.53381</v>
      </c>
      <c r="C887">
        <v>135223996.82920149</v>
      </c>
      <c r="D887">
        <v>156840.01580295584</v>
      </c>
    </row>
    <row r="888" spans="1:4" x14ac:dyDescent="0.25">
      <c r="A888" s="28">
        <v>39356</v>
      </c>
      <c r="B888">
        <v>590356957226.66956</v>
      </c>
      <c r="C888">
        <v>130230421.01193188</v>
      </c>
      <c r="D888">
        <v>153020.67358810411</v>
      </c>
    </row>
    <row r="889" spans="1:4" x14ac:dyDescent="0.25">
      <c r="A889" s="28">
        <v>39357</v>
      </c>
      <c r="B889">
        <v>617757470380.87988</v>
      </c>
      <c r="C889">
        <v>134656661.49436146</v>
      </c>
      <c r="D889">
        <v>156501.48892318757</v>
      </c>
    </row>
    <row r="890" spans="1:4" x14ac:dyDescent="0.25">
      <c r="A890" s="28">
        <v>39358</v>
      </c>
      <c r="B890">
        <v>643954166592.44617</v>
      </c>
      <c r="C890">
        <v>137166421.29259205</v>
      </c>
      <c r="D890">
        <v>158460.01772877347</v>
      </c>
    </row>
    <row r="891" spans="1:4" x14ac:dyDescent="0.25">
      <c r="A891" s="28">
        <v>39359</v>
      </c>
      <c r="B891">
        <v>638474919669.99084</v>
      </c>
      <c r="C891">
        <v>138845576.27028087</v>
      </c>
      <c r="D891">
        <v>159767.34200046028</v>
      </c>
    </row>
    <row r="892" spans="1:4" x14ac:dyDescent="0.25">
      <c r="A892" s="28">
        <v>39360</v>
      </c>
      <c r="B892">
        <v>574423082790.61279</v>
      </c>
      <c r="C892">
        <v>127691235.45835344</v>
      </c>
      <c r="D892">
        <v>151224.98049873865</v>
      </c>
    </row>
    <row r="893" spans="1:4" x14ac:dyDescent="0.25">
      <c r="A893" s="28">
        <v>39363</v>
      </c>
      <c r="B893">
        <v>592721161411.98584</v>
      </c>
      <c r="C893">
        <v>130239479.34233278</v>
      </c>
      <c r="D893">
        <v>153277.28694967151</v>
      </c>
    </row>
    <row r="894" spans="1:4" x14ac:dyDescent="0.25">
      <c r="A894" s="28">
        <v>39364</v>
      </c>
      <c r="B894">
        <v>541090370524.72961</v>
      </c>
      <c r="C894">
        <v>120519918.50645873</v>
      </c>
      <c r="D894">
        <v>145665.19732134003</v>
      </c>
    </row>
    <row r="895" spans="1:4" x14ac:dyDescent="0.25">
      <c r="A895" s="28">
        <v>39365</v>
      </c>
      <c r="B895">
        <v>534393861145.14581</v>
      </c>
      <c r="C895">
        <v>120989397.53717373</v>
      </c>
      <c r="D895">
        <v>146056.82394120374</v>
      </c>
    </row>
    <row r="896" spans="1:4" x14ac:dyDescent="0.25">
      <c r="A896" s="28">
        <v>39366</v>
      </c>
      <c r="B896">
        <v>589894099893.37317</v>
      </c>
      <c r="C896">
        <v>132732495.44172741</v>
      </c>
      <c r="D896">
        <v>155520.80663200087</v>
      </c>
    </row>
    <row r="897" spans="1:4" x14ac:dyDescent="0.25">
      <c r="A897" s="28">
        <v>39367</v>
      </c>
      <c r="B897">
        <v>582830136138.63232</v>
      </c>
      <c r="C897">
        <v>128827346.09541637</v>
      </c>
      <c r="D897">
        <v>152484.70519737402</v>
      </c>
    </row>
    <row r="898" spans="1:4" x14ac:dyDescent="0.25">
      <c r="A898" s="28">
        <v>39370</v>
      </c>
      <c r="B898">
        <v>642211810959.625</v>
      </c>
      <c r="C898">
        <v>138695656.25134447</v>
      </c>
      <c r="D898">
        <v>160313.25193228194</v>
      </c>
    </row>
    <row r="899" spans="1:4" x14ac:dyDescent="0.25">
      <c r="A899" s="28">
        <v>39371</v>
      </c>
      <c r="B899">
        <v>689309569735.42444</v>
      </c>
      <c r="C899">
        <v>148069911.75691882</v>
      </c>
      <c r="D899">
        <v>167552.54558796153</v>
      </c>
    </row>
    <row r="900" spans="1:4" x14ac:dyDescent="0.25">
      <c r="A900" s="28">
        <v>39372</v>
      </c>
      <c r="B900">
        <v>685956699440.86377</v>
      </c>
      <c r="C900">
        <v>145361201.06356391</v>
      </c>
      <c r="D900">
        <v>165525.72873939484</v>
      </c>
    </row>
    <row r="901" spans="1:4" x14ac:dyDescent="0.25">
      <c r="A901" s="28">
        <v>39373</v>
      </c>
      <c r="B901">
        <v>677362673410.35437</v>
      </c>
      <c r="C901">
        <v>145546132.29025289</v>
      </c>
      <c r="D901">
        <v>165682.47791718965</v>
      </c>
    </row>
    <row r="902" spans="1:4" x14ac:dyDescent="0.25">
      <c r="A902" s="28">
        <v>39374</v>
      </c>
      <c r="B902">
        <v>776622502159.89563</v>
      </c>
      <c r="C902">
        <v>160506378.6366196</v>
      </c>
      <c r="D902">
        <v>177052.01707595706</v>
      </c>
    </row>
    <row r="903" spans="1:4" x14ac:dyDescent="0.25">
      <c r="A903" s="28">
        <v>39377</v>
      </c>
      <c r="B903">
        <v>753694565585.06055</v>
      </c>
      <c r="C903">
        <v>157241995.92450377</v>
      </c>
      <c r="D903">
        <v>174704.06025893195</v>
      </c>
    </row>
    <row r="904" spans="1:4" x14ac:dyDescent="0.25">
      <c r="A904" s="28">
        <v>39378</v>
      </c>
      <c r="B904">
        <v>707362987343.47546</v>
      </c>
      <c r="C904">
        <v>150032352.00763988</v>
      </c>
      <c r="D904">
        <v>169379.82324743885</v>
      </c>
    </row>
    <row r="905" spans="1:4" x14ac:dyDescent="0.25">
      <c r="A905" s="28">
        <v>39379</v>
      </c>
      <c r="B905">
        <v>737707186058.0675</v>
      </c>
      <c r="C905">
        <v>154512153.705057</v>
      </c>
      <c r="D905">
        <v>172766.84118916446</v>
      </c>
    </row>
    <row r="906" spans="1:4" x14ac:dyDescent="0.25">
      <c r="A906" s="28">
        <v>39380</v>
      </c>
      <c r="B906">
        <v>727534006004.81372</v>
      </c>
      <c r="C906">
        <v>152377594.32866651</v>
      </c>
      <c r="D906">
        <v>171191.40641270485</v>
      </c>
    </row>
    <row r="907" spans="1:4" x14ac:dyDescent="0.25">
      <c r="A907" s="28">
        <v>39381</v>
      </c>
      <c r="B907">
        <v>671552219315.64795</v>
      </c>
      <c r="C907">
        <v>143057313.20722052</v>
      </c>
      <c r="D907">
        <v>164226.37419339473</v>
      </c>
    </row>
    <row r="908" spans="1:4" x14ac:dyDescent="0.25">
      <c r="A908" s="28">
        <v>39384</v>
      </c>
      <c r="B908">
        <v>652136520716.65088</v>
      </c>
      <c r="C908">
        <v>139402203.23922417</v>
      </c>
      <c r="D908">
        <v>161473.97495929667</v>
      </c>
    </row>
    <row r="909" spans="1:4" x14ac:dyDescent="0.25">
      <c r="A909" s="28">
        <v>39385</v>
      </c>
      <c r="B909">
        <v>700377773434.09937</v>
      </c>
      <c r="C909">
        <v>146585651.20181581</v>
      </c>
      <c r="D909">
        <v>167035.8787015054</v>
      </c>
    </row>
    <row r="910" spans="1:4" x14ac:dyDescent="0.25">
      <c r="A910" s="28">
        <v>39386</v>
      </c>
      <c r="B910">
        <v>579723620034.58411</v>
      </c>
      <c r="C910">
        <v>129227777.49987258</v>
      </c>
      <c r="D910">
        <v>153865.02459739611</v>
      </c>
    </row>
    <row r="911" spans="1:4" x14ac:dyDescent="0.25">
      <c r="A911" s="28">
        <v>39387</v>
      </c>
      <c r="B911">
        <v>736424270179.672</v>
      </c>
      <c r="C911">
        <v>156728101.78624603</v>
      </c>
      <c r="D911">
        <v>175707.61657820115</v>
      </c>
    </row>
    <row r="912" spans="1:4" x14ac:dyDescent="0.25">
      <c r="A912" s="28">
        <v>39388</v>
      </c>
      <c r="B912">
        <v>806232325198.59131</v>
      </c>
      <c r="C912">
        <v>163349141.25654265</v>
      </c>
      <c r="D912">
        <v>180672.16062345321</v>
      </c>
    </row>
    <row r="913" spans="1:4" x14ac:dyDescent="0.25">
      <c r="A913" s="28">
        <v>39391</v>
      </c>
      <c r="B913">
        <v>834044023812.78345</v>
      </c>
      <c r="C913">
        <v>172895339.80658162</v>
      </c>
      <c r="D913">
        <v>187760.47806794883</v>
      </c>
    </row>
    <row r="914" spans="1:4" x14ac:dyDescent="0.25">
      <c r="A914" s="28">
        <v>39392</v>
      </c>
      <c r="B914">
        <v>761989431765.36707</v>
      </c>
      <c r="C914">
        <v>159776635.95116615</v>
      </c>
      <c r="D914">
        <v>178278.09272552645</v>
      </c>
    </row>
    <row r="915" spans="1:4" x14ac:dyDescent="0.25">
      <c r="A915" s="28">
        <v>39393</v>
      </c>
      <c r="B915">
        <v>915329484421.30029</v>
      </c>
      <c r="C915">
        <v>186069260.16113946</v>
      </c>
      <c r="D915">
        <v>197850.3963164062</v>
      </c>
    </row>
    <row r="916" spans="1:4" x14ac:dyDescent="0.25">
      <c r="A916" s="28">
        <v>39394</v>
      </c>
      <c r="B916">
        <v>904646867954.16333</v>
      </c>
      <c r="C916">
        <v>184872561.8021113</v>
      </c>
      <c r="D916">
        <v>197018.15693410957</v>
      </c>
    </row>
    <row r="917" spans="1:4" x14ac:dyDescent="0.25">
      <c r="A917" s="28">
        <v>39395</v>
      </c>
      <c r="B917">
        <v>993231488979.37939</v>
      </c>
      <c r="C917">
        <v>200786411.63291633</v>
      </c>
      <c r="D917">
        <v>208340.168430811</v>
      </c>
    </row>
    <row r="918" spans="1:4" x14ac:dyDescent="0.25">
      <c r="A918" s="28">
        <v>39398</v>
      </c>
      <c r="B918">
        <v>1045126855910.6631</v>
      </c>
      <c r="C918">
        <v>205230993.10361791</v>
      </c>
      <c r="D918">
        <v>211465.24053872368</v>
      </c>
    </row>
    <row r="919" spans="1:4" x14ac:dyDescent="0.25">
      <c r="A919" s="28">
        <v>39399</v>
      </c>
      <c r="B919">
        <v>885735799469.32959</v>
      </c>
      <c r="C919">
        <v>181169574.15586561</v>
      </c>
      <c r="D919">
        <v>194954.42541184492</v>
      </c>
    </row>
    <row r="920" spans="1:4" x14ac:dyDescent="0.25">
      <c r="A920" s="28">
        <v>39400</v>
      </c>
      <c r="B920">
        <v>922600884054.98218</v>
      </c>
      <c r="C920">
        <v>185487631.42120394</v>
      </c>
      <c r="D920">
        <v>198067.25853872436</v>
      </c>
    </row>
    <row r="921" spans="1:4" x14ac:dyDescent="0.25">
      <c r="A921" s="28">
        <v>39401</v>
      </c>
      <c r="B921">
        <v>1048133807587.3961</v>
      </c>
      <c r="C921">
        <v>203624783.67468351</v>
      </c>
      <c r="D921">
        <v>210993.90133024828</v>
      </c>
    </row>
    <row r="922" spans="1:4" x14ac:dyDescent="0.25">
      <c r="A922" s="28">
        <v>39402</v>
      </c>
      <c r="B922">
        <v>1009126014886.4955</v>
      </c>
      <c r="C922">
        <v>199225982.3402701</v>
      </c>
      <c r="D922">
        <v>207971.68309873578</v>
      </c>
    </row>
    <row r="923" spans="1:4" x14ac:dyDescent="0.25">
      <c r="A923" s="28">
        <v>39405</v>
      </c>
      <c r="B923">
        <v>1044125099735.2195</v>
      </c>
      <c r="C923">
        <v>203722422.27248576</v>
      </c>
      <c r="D923">
        <v>211149.22811440559</v>
      </c>
    </row>
    <row r="924" spans="1:4" x14ac:dyDescent="0.25">
      <c r="A924" s="28">
        <v>39406</v>
      </c>
      <c r="B924">
        <v>988037669710.20581</v>
      </c>
      <c r="C924">
        <v>195399565.68908766</v>
      </c>
      <c r="D924">
        <v>205414.64034450753</v>
      </c>
    </row>
    <row r="925" spans="1:4" x14ac:dyDescent="0.25">
      <c r="A925" s="28">
        <v>39407</v>
      </c>
      <c r="B925">
        <v>1015758201164.6921</v>
      </c>
      <c r="C925">
        <v>202450817.02340707</v>
      </c>
      <c r="D925">
        <v>210372.08120374283</v>
      </c>
    </row>
    <row r="926" spans="1:4" x14ac:dyDescent="0.25">
      <c r="A926" s="28">
        <v>39409</v>
      </c>
      <c r="B926">
        <v>951350878849.21838</v>
      </c>
      <c r="C926">
        <v>191798328.24955294</v>
      </c>
      <c r="D926">
        <v>203024.98357164586</v>
      </c>
    </row>
    <row r="927" spans="1:4" x14ac:dyDescent="0.25">
      <c r="A927" s="28">
        <v>39412</v>
      </c>
      <c r="B927">
        <v>1048470473067.9083</v>
      </c>
      <c r="C927">
        <v>207477091.68105915</v>
      </c>
      <c r="D927">
        <v>214135.44911644049</v>
      </c>
    </row>
    <row r="928" spans="1:4" x14ac:dyDescent="0.25">
      <c r="A928" s="28">
        <v>39413</v>
      </c>
      <c r="B928">
        <v>1004883291252.8967</v>
      </c>
      <c r="C928">
        <v>200241924.15393618</v>
      </c>
      <c r="D928">
        <v>209172.39907006413</v>
      </c>
    </row>
    <row r="929" spans="1:4" x14ac:dyDescent="0.25">
      <c r="A929" s="28">
        <v>39414</v>
      </c>
      <c r="B929">
        <v>854395885606.01721</v>
      </c>
      <c r="C929">
        <v>177184711.25251776</v>
      </c>
      <c r="D929">
        <v>193130.38690474289</v>
      </c>
    </row>
    <row r="930" spans="1:4" x14ac:dyDescent="0.25">
      <c r="A930" s="28">
        <v>39415</v>
      </c>
      <c r="B930">
        <v>861596714419.93018</v>
      </c>
      <c r="C930">
        <v>179885488.7937679</v>
      </c>
      <c r="D930">
        <v>195106.53656873095</v>
      </c>
    </row>
    <row r="931" spans="1:4" x14ac:dyDescent="0.25">
      <c r="A931" s="28">
        <v>39416</v>
      </c>
      <c r="B931">
        <v>826077322278.84009</v>
      </c>
      <c r="C931">
        <v>173529884.22842801</v>
      </c>
      <c r="D931">
        <v>190524.77192090423</v>
      </c>
    </row>
    <row r="932" spans="1:4" x14ac:dyDescent="0.25">
      <c r="A932" s="28">
        <v>39419</v>
      </c>
      <c r="B932">
        <v>840253897753.90967</v>
      </c>
      <c r="C932">
        <v>174953773.34143472</v>
      </c>
      <c r="D932">
        <v>191607.29047048069</v>
      </c>
    </row>
    <row r="933" spans="1:4" x14ac:dyDescent="0.25">
      <c r="A933" s="28">
        <v>39420</v>
      </c>
      <c r="B933">
        <v>847892887147.49963</v>
      </c>
      <c r="C933">
        <v>177357508.29606077</v>
      </c>
      <c r="D933">
        <v>193375.04625646051</v>
      </c>
    </row>
    <row r="934" spans="1:4" x14ac:dyDescent="0.25">
      <c r="A934" s="28">
        <v>39421</v>
      </c>
      <c r="B934">
        <v>774982711570.13025</v>
      </c>
      <c r="C934">
        <v>164789004.68802747</v>
      </c>
      <c r="D934">
        <v>184252.29871333798</v>
      </c>
    </row>
    <row r="935" spans="1:4" x14ac:dyDescent="0.25">
      <c r="A935" s="28">
        <v>39422</v>
      </c>
      <c r="B935">
        <v>684823427147.1217</v>
      </c>
      <c r="C935">
        <v>152285698.30298266</v>
      </c>
      <c r="D935">
        <v>174944.63608408609</v>
      </c>
    </row>
    <row r="936" spans="1:4" x14ac:dyDescent="0.25">
      <c r="A936" s="28">
        <v>39423</v>
      </c>
      <c r="B936">
        <v>716438082871.90894</v>
      </c>
      <c r="C936">
        <v>155519886.48282889</v>
      </c>
      <c r="D936">
        <v>177433.1660137951</v>
      </c>
    </row>
    <row r="937" spans="1:4" x14ac:dyDescent="0.25">
      <c r="A937" s="28">
        <v>39426</v>
      </c>
      <c r="B937">
        <v>686007538442.11536</v>
      </c>
      <c r="C937">
        <v>150650964.21041715</v>
      </c>
      <c r="D937">
        <v>173765.39756890005</v>
      </c>
    </row>
    <row r="938" spans="1:4" x14ac:dyDescent="0.25">
      <c r="A938" s="28">
        <v>39427</v>
      </c>
      <c r="B938">
        <v>758352513188.56787</v>
      </c>
      <c r="C938">
        <v>162706358.34709039</v>
      </c>
      <c r="D938">
        <v>183046.71320883525</v>
      </c>
    </row>
    <row r="939" spans="1:4" x14ac:dyDescent="0.25">
      <c r="A939" s="28">
        <v>39428</v>
      </c>
      <c r="B939">
        <v>744149271301.58179</v>
      </c>
      <c r="C939">
        <v>159581690.34772539</v>
      </c>
      <c r="D939">
        <v>180715.25969811529</v>
      </c>
    </row>
    <row r="940" spans="1:4" x14ac:dyDescent="0.25">
      <c r="A940" s="28">
        <v>39429</v>
      </c>
      <c r="B940">
        <v>746408923589.6449</v>
      </c>
      <c r="C940">
        <v>160790012.79680783</v>
      </c>
      <c r="D940">
        <v>181639.33724361111</v>
      </c>
    </row>
    <row r="941" spans="1:4" x14ac:dyDescent="0.25">
      <c r="A941" s="28">
        <v>39430</v>
      </c>
      <c r="B941">
        <v>789059537919.55237</v>
      </c>
      <c r="C941">
        <v>167852390.27963278</v>
      </c>
      <c r="D941">
        <v>186969.94687592643</v>
      </c>
    </row>
    <row r="942" spans="1:4" x14ac:dyDescent="0.25">
      <c r="A942" s="28">
        <v>39433</v>
      </c>
      <c r="B942">
        <v>843085348152.84644</v>
      </c>
      <c r="C942">
        <v>176330294.45807725</v>
      </c>
      <c r="D942">
        <v>193302.15663309331</v>
      </c>
    </row>
    <row r="943" spans="1:4" x14ac:dyDescent="0.25">
      <c r="A943" s="28">
        <v>39434</v>
      </c>
      <c r="B943">
        <v>794961592231.52295</v>
      </c>
      <c r="C943">
        <v>166975168.38911933</v>
      </c>
      <c r="D943">
        <v>186477.9105036449</v>
      </c>
    </row>
    <row r="944" spans="1:4" x14ac:dyDescent="0.25">
      <c r="A944" s="28">
        <v>39435</v>
      </c>
      <c r="B944">
        <v>769840024242.46155</v>
      </c>
      <c r="C944">
        <v>165444507.2952638</v>
      </c>
      <c r="D944">
        <v>185350.55295216269</v>
      </c>
    </row>
    <row r="945" spans="1:4" x14ac:dyDescent="0.25">
      <c r="A945" s="28">
        <v>39436</v>
      </c>
      <c r="B945">
        <v>766015695889.74121</v>
      </c>
      <c r="C945">
        <v>162885159.13575041</v>
      </c>
      <c r="D945">
        <v>183451.23302548353</v>
      </c>
    </row>
    <row r="946" spans="1:4" x14ac:dyDescent="0.25">
      <c r="A946" s="28">
        <v>39437</v>
      </c>
      <c r="B946">
        <v>698117660499.0708</v>
      </c>
      <c r="C946">
        <v>152356024.37630463</v>
      </c>
      <c r="D946">
        <v>175557.67716963397</v>
      </c>
    </row>
    <row r="947" spans="1:4" x14ac:dyDescent="0.25">
      <c r="A947" s="28">
        <v>39440</v>
      </c>
      <c r="B947">
        <v>640216224730.35461</v>
      </c>
      <c r="C947">
        <v>144217602.94152346</v>
      </c>
      <c r="D947">
        <v>169340.67758451073</v>
      </c>
    </row>
    <row r="948" spans="1:4" x14ac:dyDescent="0.25">
      <c r="A948" s="28">
        <v>39442</v>
      </c>
      <c r="B948">
        <v>640481167416.85779</v>
      </c>
      <c r="C948">
        <v>142666285.88183072</v>
      </c>
      <c r="D948">
        <v>168151.23562582486</v>
      </c>
    </row>
    <row r="949" spans="1:4" x14ac:dyDescent="0.25">
      <c r="A949" s="28">
        <v>39443</v>
      </c>
      <c r="B949">
        <v>682970183308.53027</v>
      </c>
      <c r="C949">
        <v>149482508.54370749</v>
      </c>
      <c r="D949">
        <v>173519.40447151675</v>
      </c>
    </row>
    <row r="950" spans="1:4" x14ac:dyDescent="0.25">
      <c r="A950" s="28">
        <v>39444</v>
      </c>
      <c r="B950">
        <v>671279701583.16809</v>
      </c>
      <c r="C950">
        <v>150716630.17691135</v>
      </c>
      <c r="D950">
        <v>174487.19404933575</v>
      </c>
    </row>
    <row r="951" spans="1:4" x14ac:dyDescent="0.25">
      <c r="A951" s="28">
        <v>39447</v>
      </c>
      <c r="B951">
        <v>698814084532.07251</v>
      </c>
      <c r="C951">
        <v>154345014.55837685</v>
      </c>
      <c r="D951">
        <v>177325.96147635471</v>
      </c>
    </row>
    <row r="952" spans="1:4" x14ac:dyDescent="0.25">
      <c r="A952" s="28">
        <v>39449</v>
      </c>
      <c r="B952">
        <v>742974576205.76587</v>
      </c>
      <c r="C952">
        <v>159683994.28636581</v>
      </c>
      <c r="D952">
        <v>181441.47676104589</v>
      </c>
    </row>
    <row r="953" spans="1:4" x14ac:dyDescent="0.25">
      <c r="A953" s="28">
        <v>39450</v>
      </c>
      <c r="B953">
        <v>727914677281.3479</v>
      </c>
      <c r="C953">
        <v>157651323.77670589</v>
      </c>
      <c r="D953">
        <v>179915.25942003628</v>
      </c>
    </row>
    <row r="954" spans="1:4" x14ac:dyDescent="0.25">
      <c r="A954" s="28">
        <v>39451</v>
      </c>
      <c r="B954">
        <v>784011334329.8136</v>
      </c>
      <c r="C954">
        <v>167424567.58067557</v>
      </c>
      <c r="D954">
        <v>187364.15384173536</v>
      </c>
    </row>
    <row r="955" spans="1:4" x14ac:dyDescent="0.25">
      <c r="A955" s="28">
        <v>39454</v>
      </c>
      <c r="B955">
        <v>758499130407.91125</v>
      </c>
      <c r="C955">
        <v>162236378.8751452</v>
      </c>
      <c r="D955">
        <v>183535.37666657841</v>
      </c>
    </row>
    <row r="956" spans="1:4" x14ac:dyDescent="0.25">
      <c r="A956" s="28">
        <v>39455</v>
      </c>
      <c r="B956">
        <v>791099030237.93726</v>
      </c>
      <c r="C956">
        <v>174115313.27545857</v>
      </c>
      <c r="D956">
        <v>192507.19059071437</v>
      </c>
    </row>
    <row r="957" spans="1:4" x14ac:dyDescent="0.25">
      <c r="A957" s="28">
        <v>39456</v>
      </c>
      <c r="B957">
        <v>796859182200.94043</v>
      </c>
      <c r="C957">
        <v>171408584.3415921</v>
      </c>
      <c r="D957">
        <v>190525.7440783981</v>
      </c>
    </row>
    <row r="958" spans="1:4" x14ac:dyDescent="0.25">
      <c r="A958" s="28">
        <v>39457</v>
      </c>
      <c r="B958">
        <v>736813254947.56897</v>
      </c>
      <c r="C958">
        <v>163087461.73084006</v>
      </c>
      <c r="D958">
        <v>184373.20483782527</v>
      </c>
    </row>
    <row r="959" spans="1:4" x14ac:dyDescent="0.25">
      <c r="A959" s="28">
        <v>39458</v>
      </c>
      <c r="B959">
        <v>800788379089.37036</v>
      </c>
      <c r="C959">
        <v>174411611.37813255</v>
      </c>
      <c r="D959">
        <v>192920.87816697705</v>
      </c>
    </row>
    <row r="960" spans="1:4" x14ac:dyDescent="0.25">
      <c r="A960" s="28">
        <v>39461</v>
      </c>
      <c r="B960">
        <v>747825704850.48792</v>
      </c>
      <c r="C960">
        <v>163234311.23739788</v>
      </c>
      <c r="D960">
        <v>184719.8582649907</v>
      </c>
    </row>
    <row r="961" spans="1:4" x14ac:dyDescent="0.25">
      <c r="A961" s="28">
        <v>39462</v>
      </c>
      <c r="B961">
        <v>762461165113.09009</v>
      </c>
      <c r="C961">
        <v>164897511.98467273</v>
      </c>
      <c r="D961">
        <v>185987.12517151554</v>
      </c>
    </row>
    <row r="962" spans="1:4" x14ac:dyDescent="0.25">
      <c r="A962" s="28">
        <v>39463</v>
      </c>
      <c r="B962">
        <v>751475758994.18298</v>
      </c>
      <c r="C962">
        <v>162446022.5486154</v>
      </c>
      <c r="D962">
        <v>184156.41545359607</v>
      </c>
    </row>
    <row r="963" spans="1:4" x14ac:dyDescent="0.25">
      <c r="A963" s="28">
        <v>39464</v>
      </c>
      <c r="B963">
        <v>857927086956.35303</v>
      </c>
      <c r="C963">
        <v>181576351.47212774</v>
      </c>
      <c r="D963">
        <v>198626.73097500793</v>
      </c>
    </row>
    <row r="964" spans="1:4" x14ac:dyDescent="0.25">
      <c r="A964" s="28">
        <v>39465</v>
      </c>
      <c r="B964">
        <v>876602004249.80493</v>
      </c>
      <c r="C964">
        <v>184139033.86910707</v>
      </c>
      <c r="D964">
        <v>200509.07284638713</v>
      </c>
    </row>
    <row r="965" spans="1:4" x14ac:dyDescent="0.25">
      <c r="A965" s="28">
        <v>39469</v>
      </c>
      <c r="B965">
        <v>896347501669.11816</v>
      </c>
      <c r="C965">
        <v>187976716.21167856</v>
      </c>
      <c r="D965">
        <v>203349.26882205796</v>
      </c>
    </row>
    <row r="966" spans="1:4" x14ac:dyDescent="0.25">
      <c r="A966" s="28">
        <v>39470</v>
      </c>
      <c r="B966">
        <v>851972047032.03723</v>
      </c>
      <c r="C966">
        <v>174796843.2591666</v>
      </c>
      <c r="D966">
        <v>193854.04425057556</v>
      </c>
    </row>
    <row r="967" spans="1:4" x14ac:dyDescent="0.25">
      <c r="A967" s="28">
        <v>39471</v>
      </c>
      <c r="B967">
        <v>819280294597.4104</v>
      </c>
      <c r="C967">
        <v>175118753.63821301</v>
      </c>
      <c r="D967">
        <v>194101.35471681316</v>
      </c>
    </row>
    <row r="968" spans="1:4" x14ac:dyDescent="0.25">
      <c r="A968" s="28">
        <v>39472</v>
      </c>
      <c r="B968">
        <v>847186952266.56128</v>
      </c>
      <c r="C968">
        <v>178717371.10030812</v>
      </c>
      <c r="D968">
        <v>196769.78580054871</v>
      </c>
    </row>
    <row r="969" spans="1:4" x14ac:dyDescent="0.25">
      <c r="A969" s="28">
        <v>39475</v>
      </c>
      <c r="B969">
        <v>816928186645.052</v>
      </c>
      <c r="C969">
        <v>173248138.61552411</v>
      </c>
      <c r="D969">
        <v>192783.85824939841</v>
      </c>
    </row>
    <row r="970" spans="1:4" x14ac:dyDescent="0.25">
      <c r="A970" s="28">
        <v>39476</v>
      </c>
      <c r="B970">
        <v>798592111725.70557</v>
      </c>
      <c r="C970">
        <v>173383428.23845726</v>
      </c>
      <c r="D970">
        <v>192893.31233019743</v>
      </c>
    </row>
    <row r="971" spans="1:4" x14ac:dyDescent="0.25">
      <c r="A971" s="28">
        <v>39477</v>
      </c>
      <c r="B971">
        <v>813513513151.76538</v>
      </c>
      <c r="C971">
        <v>174003920.09747815</v>
      </c>
      <c r="D971">
        <v>193362.58752297206</v>
      </c>
    </row>
    <row r="972" spans="1:4" x14ac:dyDescent="0.25">
      <c r="A972" s="28">
        <v>39478</v>
      </c>
      <c r="B972">
        <v>768393070168.21521</v>
      </c>
      <c r="C972">
        <v>170105164.1072523</v>
      </c>
      <c r="D972">
        <v>190483.40060870789</v>
      </c>
    </row>
    <row r="973" spans="1:4" x14ac:dyDescent="0.25">
      <c r="A973" s="28">
        <v>39479</v>
      </c>
      <c r="B973">
        <v>751429567858.89172</v>
      </c>
      <c r="C973">
        <v>163392883.22295234</v>
      </c>
      <c r="D973">
        <v>185481.50930681682</v>
      </c>
    </row>
    <row r="974" spans="1:4" x14ac:dyDescent="0.25">
      <c r="A974" s="28">
        <v>39482</v>
      </c>
      <c r="B974">
        <v>799932982903.68616</v>
      </c>
      <c r="C974">
        <v>172105484.3542707</v>
      </c>
      <c r="D974">
        <v>192101.04455605138</v>
      </c>
    </row>
    <row r="975" spans="1:4" x14ac:dyDescent="0.25">
      <c r="A975" s="28">
        <v>39483</v>
      </c>
      <c r="B975">
        <v>900073063705.3512</v>
      </c>
      <c r="C975">
        <v>186690438.53942281</v>
      </c>
      <c r="D975">
        <v>202962.34173868201</v>
      </c>
    </row>
    <row r="976" spans="1:4" x14ac:dyDescent="0.25">
      <c r="A976" s="28">
        <v>39484</v>
      </c>
      <c r="B976">
        <v>938884162686.58704</v>
      </c>
      <c r="C976">
        <v>194168726.46126884</v>
      </c>
      <c r="D976">
        <v>208391.27486450432</v>
      </c>
    </row>
    <row r="977" spans="1:4" x14ac:dyDescent="0.25">
      <c r="A977" s="28">
        <v>39485</v>
      </c>
      <c r="B977">
        <v>934161667905.71912</v>
      </c>
      <c r="C977">
        <v>189764734.84354317</v>
      </c>
      <c r="D977">
        <v>205249.47769587889</v>
      </c>
    </row>
    <row r="978" spans="1:4" x14ac:dyDescent="0.25">
      <c r="A978" s="28">
        <v>39486</v>
      </c>
      <c r="B978">
        <v>940856785178.53955</v>
      </c>
      <c r="C978">
        <v>194824569.55135989</v>
      </c>
      <c r="D978">
        <v>208906.95712608131</v>
      </c>
    </row>
    <row r="979" spans="1:4" x14ac:dyDescent="0.25">
      <c r="A979" s="28">
        <v>39489</v>
      </c>
      <c r="B979">
        <v>924704496790.73584</v>
      </c>
      <c r="C979">
        <v>188240168.39489281</v>
      </c>
      <c r="D979">
        <v>204227.92126704662</v>
      </c>
    </row>
    <row r="980" spans="1:4" x14ac:dyDescent="0.25">
      <c r="A980" s="28">
        <v>39490</v>
      </c>
      <c r="B980">
        <v>895142660248.19006</v>
      </c>
      <c r="C980">
        <v>184558597.14491925</v>
      </c>
      <c r="D980">
        <v>201574.25057806689</v>
      </c>
    </row>
    <row r="981" spans="1:4" x14ac:dyDescent="0.25">
      <c r="A981" s="28">
        <v>39491</v>
      </c>
      <c r="B981">
        <v>813138157007.47327</v>
      </c>
      <c r="C981">
        <v>174933443.87084156</v>
      </c>
      <c r="D981">
        <v>194575.00374915311</v>
      </c>
    </row>
    <row r="982" spans="1:4" x14ac:dyDescent="0.25">
      <c r="A982" s="28">
        <v>39492</v>
      </c>
      <c r="B982">
        <v>843663431622.42883</v>
      </c>
      <c r="C982">
        <v>178607718.84007511</v>
      </c>
      <c r="D982">
        <v>197308.20701253306</v>
      </c>
    </row>
    <row r="983" spans="1:4" x14ac:dyDescent="0.25">
      <c r="A983" s="28">
        <v>39493</v>
      </c>
      <c r="B983">
        <v>822792021131.80481</v>
      </c>
      <c r="C983">
        <v>176066735.64578024</v>
      </c>
      <c r="D983">
        <v>195445.69532407675</v>
      </c>
    </row>
    <row r="984" spans="1:4" x14ac:dyDescent="0.25">
      <c r="A984" s="28">
        <v>39497</v>
      </c>
      <c r="B984">
        <v>821056268344.95776</v>
      </c>
      <c r="C984">
        <v>172800854.05252847</v>
      </c>
      <c r="D984">
        <v>193063.88171950189</v>
      </c>
    </row>
    <row r="985" spans="1:4" x14ac:dyDescent="0.25">
      <c r="A985" s="28">
        <v>39498</v>
      </c>
      <c r="B985">
        <v>828228942025.5979</v>
      </c>
      <c r="C985">
        <v>171117481.62230116</v>
      </c>
      <c r="D985">
        <v>191818.3963373841</v>
      </c>
    </row>
    <row r="986" spans="1:4" x14ac:dyDescent="0.25">
      <c r="A986" s="28">
        <v>39499</v>
      </c>
      <c r="B986">
        <v>814868371911.36389</v>
      </c>
      <c r="C986">
        <v>170880464.69851461</v>
      </c>
      <c r="D986">
        <v>191649.59208424643</v>
      </c>
    </row>
    <row r="987" spans="1:4" x14ac:dyDescent="0.25">
      <c r="A987" s="28">
        <v>39500</v>
      </c>
      <c r="B987">
        <v>800746423141.67065</v>
      </c>
      <c r="C987">
        <v>165233097.08865145</v>
      </c>
      <c r="D987">
        <v>187435.45074239321</v>
      </c>
    </row>
    <row r="988" spans="1:4" x14ac:dyDescent="0.25">
      <c r="A988" s="28">
        <v>39503</v>
      </c>
      <c r="B988">
        <v>721684782071.81873</v>
      </c>
      <c r="C988">
        <v>158649075.98447418</v>
      </c>
      <c r="D988">
        <v>182480.86838539856</v>
      </c>
    </row>
    <row r="989" spans="1:4" x14ac:dyDescent="0.25">
      <c r="A989" s="28">
        <v>39504</v>
      </c>
      <c r="B989">
        <v>694245571306.62109</v>
      </c>
      <c r="C989">
        <v>154828172.35444209</v>
      </c>
      <c r="D989">
        <v>179558.71299497466</v>
      </c>
    </row>
    <row r="990" spans="1:4" x14ac:dyDescent="0.25">
      <c r="A990" s="28">
        <v>39505</v>
      </c>
      <c r="B990">
        <v>708451355578.42908</v>
      </c>
      <c r="C990">
        <v>156760728.39839375</v>
      </c>
      <c r="D990">
        <v>181060.43467609267</v>
      </c>
    </row>
    <row r="991" spans="1:4" x14ac:dyDescent="0.25">
      <c r="A991" s="28">
        <v>39506</v>
      </c>
      <c r="B991">
        <v>746132734959.89539</v>
      </c>
      <c r="C991">
        <v>163434671.17358413</v>
      </c>
      <c r="D991">
        <v>186206.97782117085</v>
      </c>
    </row>
    <row r="992" spans="1:4" x14ac:dyDescent="0.25">
      <c r="A992" s="28">
        <v>39507</v>
      </c>
      <c r="B992">
        <v>848585812484.89526</v>
      </c>
      <c r="C992">
        <v>177491725.15176189</v>
      </c>
      <c r="D992">
        <v>196891.82668672918</v>
      </c>
    </row>
    <row r="993" spans="1:4" x14ac:dyDescent="0.25">
      <c r="A993" s="28">
        <v>39510</v>
      </c>
      <c r="B993">
        <v>834611914843.05408</v>
      </c>
      <c r="C993">
        <v>177356035.95203689</v>
      </c>
      <c r="D993">
        <v>196816.3918066718</v>
      </c>
    </row>
    <row r="994" spans="1:4" x14ac:dyDescent="0.25">
      <c r="A994" s="28">
        <v>39511</v>
      </c>
      <c r="B994">
        <v>797973433917.1283</v>
      </c>
      <c r="C994">
        <v>172790419.11856991</v>
      </c>
      <c r="D994">
        <v>193444.99379882013</v>
      </c>
    </row>
    <row r="995" spans="1:4" x14ac:dyDescent="0.25">
      <c r="A995" s="28">
        <v>39512</v>
      </c>
      <c r="B995">
        <v>764939584478.01819</v>
      </c>
      <c r="C995">
        <v>166362973.61962026</v>
      </c>
      <c r="D995">
        <v>188654.04749367558</v>
      </c>
    </row>
    <row r="996" spans="1:4" x14ac:dyDescent="0.25">
      <c r="A996" s="28">
        <v>39513</v>
      </c>
      <c r="B996">
        <v>859867087085.02405</v>
      </c>
      <c r="C996">
        <v>183700742.29067159</v>
      </c>
      <c r="D996">
        <v>201767.09890084862</v>
      </c>
    </row>
    <row r="997" spans="1:4" x14ac:dyDescent="0.25">
      <c r="A997" s="28">
        <v>39514</v>
      </c>
      <c r="B997">
        <v>868634609101.16406</v>
      </c>
      <c r="C997">
        <v>183523397.10774451</v>
      </c>
      <c r="D997">
        <v>201643.67474200018</v>
      </c>
    </row>
    <row r="998" spans="1:4" x14ac:dyDescent="0.25">
      <c r="A998" s="28">
        <v>39517</v>
      </c>
      <c r="B998">
        <v>920674455785.14697</v>
      </c>
      <c r="C998">
        <v>191368567.98785892</v>
      </c>
      <c r="D998">
        <v>207409.18333267793</v>
      </c>
    </row>
    <row r="999" spans="1:4" x14ac:dyDescent="0.25">
      <c r="A999" s="28">
        <v>39518</v>
      </c>
      <c r="B999">
        <v>826477068476.80334</v>
      </c>
      <c r="C999">
        <v>175300840.3780832</v>
      </c>
      <c r="D999">
        <v>195804.13403594928</v>
      </c>
    </row>
    <row r="1000" spans="1:4" x14ac:dyDescent="0.25">
      <c r="A1000" s="28">
        <v>39519</v>
      </c>
      <c r="B1000">
        <v>856797674825.1178</v>
      </c>
      <c r="C1000">
        <v>183039029.05648869</v>
      </c>
      <c r="D1000">
        <v>201570.42694921317</v>
      </c>
    </row>
    <row r="1001" spans="1:4" x14ac:dyDescent="0.25">
      <c r="A1001" s="28">
        <v>39520</v>
      </c>
      <c r="B1001">
        <v>860232481330.49927</v>
      </c>
      <c r="C1001">
        <v>184000510.24762139</v>
      </c>
      <c r="D1001">
        <v>202280.65558148129</v>
      </c>
    </row>
    <row r="1002" spans="1:4" x14ac:dyDescent="0.25">
      <c r="A1002" s="28">
        <v>39521</v>
      </c>
      <c r="B1002">
        <v>967853255589.13147</v>
      </c>
      <c r="C1002">
        <v>200482363.61383927</v>
      </c>
      <c r="D1002">
        <v>214364.34208848677</v>
      </c>
    </row>
    <row r="1003" spans="1:4" x14ac:dyDescent="0.25">
      <c r="A1003" s="28">
        <v>39524</v>
      </c>
      <c r="B1003">
        <v>957865460443.34912</v>
      </c>
      <c r="C1003">
        <v>202210887.18040758</v>
      </c>
      <c r="D1003">
        <v>215610.27638108053</v>
      </c>
    </row>
    <row r="1004" spans="1:4" x14ac:dyDescent="0.25">
      <c r="A1004" s="28">
        <v>39525</v>
      </c>
      <c r="B1004">
        <v>819885434700.08374</v>
      </c>
      <c r="C1004">
        <v>176274189.72013143</v>
      </c>
      <c r="D1004">
        <v>197176.35718603563</v>
      </c>
    </row>
    <row r="1005" spans="1:4" x14ac:dyDescent="0.25">
      <c r="A1005" s="28">
        <v>39526</v>
      </c>
      <c r="B1005">
        <v>884652600993.80273</v>
      </c>
      <c r="C1005">
        <v>188483747.89210612</v>
      </c>
      <c r="D1005">
        <v>206283.59037322042</v>
      </c>
    </row>
    <row r="1006" spans="1:4" x14ac:dyDescent="0.25">
      <c r="A1006" s="28">
        <v>39527</v>
      </c>
      <c r="B1006">
        <v>857318891158.1825</v>
      </c>
      <c r="C1006">
        <v>184224048.93526244</v>
      </c>
      <c r="D1006">
        <v>203178.25193128653</v>
      </c>
    </row>
    <row r="1007" spans="1:4" x14ac:dyDescent="0.25">
      <c r="A1007" s="28">
        <v>39531</v>
      </c>
      <c r="B1007">
        <v>826285545934.29919</v>
      </c>
      <c r="C1007">
        <v>177843499.64931625</v>
      </c>
      <c r="D1007">
        <v>198497.40962609209</v>
      </c>
    </row>
    <row r="1008" spans="1:4" x14ac:dyDescent="0.25">
      <c r="A1008" s="28">
        <v>39532</v>
      </c>
      <c r="B1008">
        <v>814758469765.78552</v>
      </c>
      <c r="C1008">
        <v>177841794.30068946</v>
      </c>
      <c r="D1008">
        <v>198499.19770601991</v>
      </c>
    </row>
    <row r="1009" spans="1:4" x14ac:dyDescent="0.25">
      <c r="A1009" s="28">
        <v>39533</v>
      </c>
      <c r="B1009">
        <v>852051537705.21143</v>
      </c>
      <c r="C1009">
        <v>183862920.90409836</v>
      </c>
      <c r="D1009">
        <v>202982.51799619259</v>
      </c>
    </row>
    <row r="1010" spans="1:4" x14ac:dyDescent="0.25">
      <c r="A1010" s="28">
        <v>39534</v>
      </c>
      <c r="B1010">
        <v>858458238491.22949</v>
      </c>
      <c r="C1010">
        <v>181888520.47657719</v>
      </c>
      <c r="D1010">
        <v>201532.52027645966</v>
      </c>
    </row>
    <row r="1011" spans="1:4" x14ac:dyDescent="0.25">
      <c r="A1011" s="28">
        <v>39535</v>
      </c>
      <c r="B1011">
        <v>853134465215.37646</v>
      </c>
      <c r="C1011">
        <v>182027219.9181678</v>
      </c>
      <c r="D1011">
        <v>201638.07597409532</v>
      </c>
    </row>
    <row r="1012" spans="1:4" x14ac:dyDescent="0.25">
      <c r="A1012" s="28">
        <v>39538</v>
      </c>
      <c r="B1012">
        <v>815693352386.91345</v>
      </c>
      <c r="C1012">
        <v>177099795.26112759</v>
      </c>
      <c r="D1012">
        <v>198008.68930368513</v>
      </c>
    </row>
    <row r="1013" spans="1:4" x14ac:dyDescent="0.25">
      <c r="A1013" s="28">
        <v>39539</v>
      </c>
      <c r="B1013">
        <v>703691986593.60193</v>
      </c>
      <c r="C1013">
        <v>159062258.53553835</v>
      </c>
      <c r="D1013">
        <v>184568.53082279192</v>
      </c>
    </row>
    <row r="1014" spans="1:4" x14ac:dyDescent="0.25">
      <c r="A1014" s="28">
        <v>39540</v>
      </c>
      <c r="B1014">
        <v>738081341316.07251</v>
      </c>
      <c r="C1014">
        <v>163187768.56967449</v>
      </c>
      <c r="D1014">
        <v>187763.92407803651</v>
      </c>
    </row>
    <row r="1015" spans="1:4" x14ac:dyDescent="0.25">
      <c r="A1015" s="28">
        <v>39541</v>
      </c>
      <c r="B1015">
        <v>725804950994.80493</v>
      </c>
      <c r="C1015">
        <v>160992793.40676242</v>
      </c>
      <c r="D1015">
        <v>186084.42158324947</v>
      </c>
    </row>
    <row r="1016" spans="1:4" x14ac:dyDescent="0.25">
      <c r="A1016" s="28">
        <v>39542</v>
      </c>
      <c r="B1016">
        <v>715349679454.23999</v>
      </c>
      <c r="C1016">
        <v>159769643.83859798</v>
      </c>
      <c r="D1016">
        <v>185146.00828812199</v>
      </c>
    </row>
    <row r="1017" spans="1:4" x14ac:dyDescent="0.25">
      <c r="A1017" s="28">
        <v>39545</v>
      </c>
      <c r="B1017">
        <v>668077048099.19043</v>
      </c>
      <c r="C1017">
        <v>152105483.57638669</v>
      </c>
      <c r="D1017">
        <v>179237.55557454596</v>
      </c>
    </row>
    <row r="1018" spans="1:4" x14ac:dyDescent="0.25">
      <c r="A1018" s="28">
        <v>39546</v>
      </c>
      <c r="B1018">
        <v>660222041441.33972</v>
      </c>
      <c r="C1018">
        <v>150891407.9051663</v>
      </c>
      <c r="D1018">
        <v>178287.80500189637</v>
      </c>
    </row>
    <row r="1019" spans="1:4" x14ac:dyDescent="0.25">
      <c r="A1019" s="28">
        <v>39547</v>
      </c>
      <c r="B1019">
        <v>689713432157.1991</v>
      </c>
      <c r="C1019">
        <v>156552340.51101273</v>
      </c>
      <c r="D1019">
        <v>182750.88197391908</v>
      </c>
    </row>
    <row r="1020" spans="1:4" x14ac:dyDescent="0.25">
      <c r="A1020" s="28">
        <v>39548</v>
      </c>
      <c r="B1020">
        <v>670448540712.58691</v>
      </c>
      <c r="C1020">
        <v>152470390.18872237</v>
      </c>
      <c r="D1020">
        <v>179578.31718438503</v>
      </c>
    </row>
    <row r="1021" spans="1:4" x14ac:dyDescent="0.25">
      <c r="A1021" s="28">
        <v>39549</v>
      </c>
      <c r="B1021">
        <v>701448337037.58093</v>
      </c>
      <c r="C1021">
        <v>159252655.44665703</v>
      </c>
      <c r="D1021">
        <v>184907.64968949108</v>
      </c>
    </row>
    <row r="1022" spans="1:4" x14ac:dyDescent="0.25">
      <c r="A1022" s="28">
        <v>39552</v>
      </c>
      <c r="B1022">
        <v>693792565840.11731</v>
      </c>
      <c r="C1022">
        <v>158317836.31328839</v>
      </c>
      <c r="D1022">
        <v>184196.46266378244</v>
      </c>
    </row>
    <row r="1023" spans="1:4" x14ac:dyDescent="0.25">
      <c r="A1023" s="28">
        <v>39553</v>
      </c>
      <c r="B1023">
        <v>673331002798.90686</v>
      </c>
      <c r="C1023">
        <v>153568632.1210041</v>
      </c>
      <c r="D1023">
        <v>180514.97038466323</v>
      </c>
    </row>
    <row r="1024" spans="1:4" x14ac:dyDescent="0.25">
      <c r="A1024" s="28">
        <v>39554</v>
      </c>
      <c r="B1024">
        <v>595491300965.34851</v>
      </c>
      <c r="C1024">
        <v>139883900.56105912</v>
      </c>
      <c r="D1024">
        <v>169793.23548790094</v>
      </c>
    </row>
    <row r="1025" spans="1:4" x14ac:dyDescent="0.25">
      <c r="A1025" s="28">
        <v>39555</v>
      </c>
      <c r="B1025">
        <v>600518593476.69141</v>
      </c>
      <c r="C1025">
        <v>140613320.2615751</v>
      </c>
      <c r="D1025">
        <v>170385.42408572856</v>
      </c>
    </row>
    <row r="1026" spans="1:4" x14ac:dyDescent="0.25">
      <c r="A1026" s="28">
        <v>39556</v>
      </c>
      <c r="B1026">
        <v>562061918911.24438</v>
      </c>
      <c r="C1026">
        <v>133111959.94362751</v>
      </c>
      <c r="D1026">
        <v>164327.71625484354</v>
      </c>
    </row>
    <row r="1027" spans="1:4" x14ac:dyDescent="0.25">
      <c r="A1027" s="28">
        <v>39559</v>
      </c>
      <c r="B1027">
        <v>534521628537.68011</v>
      </c>
      <c r="C1027">
        <v>130458735.23287371</v>
      </c>
      <c r="D1027">
        <v>162149.84543017851</v>
      </c>
    </row>
    <row r="1028" spans="1:4" x14ac:dyDescent="0.25">
      <c r="A1028" s="28">
        <v>39560</v>
      </c>
      <c r="B1028">
        <v>558281373212.7887</v>
      </c>
      <c r="C1028">
        <v>132072676.32559298</v>
      </c>
      <c r="D1028">
        <v>163490.17803398351</v>
      </c>
    </row>
    <row r="1029" spans="1:4" x14ac:dyDescent="0.25">
      <c r="A1029" s="28">
        <v>39561</v>
      </c>
      <c r="B1029">
        <v>537973180786.40656</v>
      </c>
      <c r="C1029">
        <v>129983633.30665921</v>
      </c>
      <c r="D1029">
        <v>161769.26435424021</v>
      </c>
    </row>
    <row r="1030" spans="1:4" x14ac:dyDescent="0.25">
      <c r="A1030" s="28">
        <v>39562</v>
      </c>
      <c r="B1030">
        <v>510110885658.8468</v>
      </c>
      <c r="C1030">
        <v>124971507.77116694</v>
      </c>
      <c r="D1030">
        <v>157613.85176030712</v>
      </c>
    </row>
    <row r="1031" spans="1:4" x14ac:dyDescent="0.25">
      <c r="A1031" s="28">
        <v>39563</v>
      </c>
      <c r="B1031">
        <v>496311540417.58075</v>
      </c>
      <c r="C1031">
        <v>120277729.37348017</v>
      </c>
      <c r="D1031">
        <v>153670.32365471663</v>
      </c>
    </row>
    <row r="1032" spans="1:4" x14ac:dyDescent="0.25">
      <c r="A1032" s="28">
        <v>39566</v>
      </c>
      <c r="B1032">
        <v>476960988415.55463</v>
      </c>
      <c r="C1032">
        <v>118872693.16655247</v>
      </c>
      <c r="D1032">
        <v>152482.26703230364</v>
      </c>
    </row>
    <row r="1033" spans="1:4" x14ac:dyDescent="0.25">
      <c r="A1033" s="28">
        <v>39567</v>
      </c>
      <c r="B1033">
        <v>494548297938.81274</v>
      </c>
      <c r="C1033">
        <v>121152593.80316076</v>
      </c>
      <c r="D1033">
        <v>154435.18713404794</v>
      </c>
    </row>
    <row r="1034" spans="1:4" x14ac:dyDescent="0.25">
      <c r="A1034" s="28">
        <v>39568</v>
      </c>
      <c r="B1034">
        <v>500617637313.29279</v>
      </c>
      <c r="C1034">
        <v>125263984.99886777</v>
      </c>
      <c r="D1034">
        <v>157932.36181991943</v>
      </c>
    </row>
    <row r="1035" spans="1:4" x14ac:dyDescent="0.25">
      <c r="A1035" s="28">
        <v>39569</v>
      </c>
      <c r="B1035">
        <v>459754705827.6991</v>
      </c>
      <c r="C1035">
        <v>114004416.19023986</v>
      </c>
      <c r="D1035">
        <v>148471.88760352679</v>
      </c>
    </row>
    <row r="1036" spans="1:4" x14ac:dyDescent="0.25">
      <c r="A1036" s="28">
        <v>39570</v>
      </c>
      <c r="B1036">
        <v>442861449879.02588</v>
      </c>
      <c r="C1036">
        <v>111842187.03750032</v>
      </c>
      <c r="D1036">
        <v>146597.80675452531</v>
      </c>
    </row>
    <row r="1037" spans="1:4" x14ac:dyDescent="0.25">
      <c r="A1037" s="28">
        <v>39573</v>
      </c>
      <c r="B1037">
        <v>449039405353.43756</v>
      </c>
      <c r="C1037">
        <v>113516173.94626598</v>
      </c>
      <c r="D1037">
        <v>148070.0216314352</v>
      </c>
    </row>
    <row r="1038" spans="1:4" x14ac:dyDescent="0.25">
      <c r="A1038" s="28">
        <v>39574</v>
      </c>
      <c r="B1038">
        <v>420716360492.75421</v>
      </c>
      <c r="C1038">
        <v>106913651.81911838</v>
      </c>
      <c r="D1038">
        <v>142332.56408763351</v>
      </c>
    </row>
    <row r="1039" spans="1:4" x14ac:dyDescent="0.25">
      <c r="A1039" s="28">
        <v>39575</v>
      </c>
      <c r="B1039">
        <v>455990657695.52258</v>
      </c>
      <c r="C1039">
        <v>114424317.72832489</v>
      </c>
      <c r="D1039">
        <v>149002.1846178917</v>
      </c>
    </row>
    <row r="1040" spans="1:4" x14ac:dyDescent="0.25">
      <c r="A1040" s="28">
        <v>39576</v>
      </c>
      <c r="B1040">
        <v>445763755261.93231</v>
      </c>
      <c r="C1040">
        <v>114546148.51393276</v>
      </c>
      <c r="D1040">
        <v>149111.93683159424</v>
      </c>
    </row>
    <row r="1041" spans="1:4" x14ac:dyDescent="0.25">
      <c r="A1041" s="28">
        <v>39577</v>
      </c>
      <c r="B1041">
        <v>460189848878.70624</v>
      </c>
      <c r="C1041">
        <v>116122065.07908568</v>
      </c>
      <c r="D1041">
        <v>150483.55701189282</v>
      </c>
    </row>
    <row r="1042" spans="1:4" x14ac:dyDescent="0.25">
      <c r="A1042" s="28">
        <v>39580</v>
      </c>
      <c r="B1042">
        <v>434514856161.25403</v>
      </c>
      <c r="C1042">
        <v>110266127.98198368</v>
      </c>
      <c r="D1042">
        <v>145436.70026336116</v>
      </c>
    </row>
    <row r="1043" spans="1:4" x14ac:dyDescent="0.25">
      <c r="A1043" s="28">
        <v>39581</v>
      </c>
      <c r="B1043">
        <v>427406107715.57635</v>
      </c>
      <c r="C1043">
        <v>109550510.77168858</v>
      </c>
      <c r="D1043">
        <v>144812.11867812931</v>
      </c>
    </row>
    <row r="1044" spans="1:4" x14ac:dyDescent="0.25">
      <c r="A1044" s="28">
        <v>39582</v>
      </c>
      <c r="B1044">
        <v>408980673515.45654</v>
      </c>
      <c r="C1044">
        <v>105934383.13165271</v>
      </c>
      <c r="D1044">
        <v>141630.12284804508</v>
      </c>
    </row>
    <row r="1045" spans="1:4" x14ac:dyDescent="0.25">
      <c r="A1045" s="28">
        <v>39583</v>
      </c>
      <c r="B1045">
        <v>387593680129.73901</v>
      </c>
      <c r="C1045">
        <v>101890295.3013747</v>
      </c>
      <c r="D1045">
        <v>138030.21888162874</v>
      </c>
    </row>
    <row r="1046" spans="1:4" x14ac:dyDescent="0.25">
      <c r="A1046" s="28">
        <v>39584</v>
      </c>
      <c r="B1046">
        <v>390969931987.28711</v>
      </c>
      <c r="C1046">
        <v>103412511.51802711</v>
      </c>
      <c r="D1046">
        <v>139409.39935481007</v>
      </c>
    </row>
    <row r="1047" spans="1:4" x14ac:dyDescent="0.25">
      <c r="A1047" s="28">
        <v>39587</v>
      </c>
      <c r="B1047">
        <v>383986732681.15045</v>
      </c>
      <c r="C1047">
        <v>100366621.12455857</v>
      </c>
      <c r="D1047">
        <v>136685.53346847932</v>
      </c>
    </row>
    <row r="1048" spans="1:4" x14ac:dyDescent="0.25">
      <c r="A1048" s="28">
        <v>39588</v>
      </c>
      <c r="B1048">
        <v>425198588948.86737</v>
      </c>
      <c r="C1048">
        <v>108391763.84724315</v>
      </c>
      <c r="D1048">
        <v>143976.12281113479</v>
      </c>
    </row>
    <row r="1049" spans="1:4" x14ac:dyDescent="0.25">
      <c r="A1049" s="28">
        <v>39589</v>
      </c>
      <c r="B1049">
        <v>473795368819.22723</v>
      </c>
      <c r="C1049">
        <v>118698778.41093422</v>
      </c>
      <c r="D1049">
        <v>153108.00119450031</v>
      </c>
    </row>
    <row r="1050" spans="1:4" x14ac:dyDescent="0.25">
      <c r="A1050" s="28">
        <v>39590</v>
      </c>
      <c r="B1050">
        <v>457587090628.9494</v>
      </c>
      <c r="C1050">
        <v>115500298.10477135</v>
      </c>
      <c r="D1050">
        <v>150362.74585764683</v>
      </c>
    </row>
    <row r="1051" spans="1:4" x14ac:dyDescent="0.25">
      <c r="A1051" s="28">
        <v>39591</v>
      </c>
      <c r="B1051">
        <v>477327554998.24976</v>
      </c>
      <c r="C1051">
        <v>119506273.33476482</v>
      </c>
      <c r="D1051">
        <v>153844.50946847675</v>
      </c>
    </row>
    <row r="1052" spans="1:4" x14ac:dyDescent="0.25">
      <c r="A1052" s="28">
        <v>39595</v>
      </c>
      <c r="B1052">
        <v>450468306270.86511</v>
      </c>
      <c r="C1052">
        <v>114113222.2497887</v>
      </c>
      <c r="D1052">
        <v>149237.06660391748</v>
      </c>
    </row>
    <row r="1053" spans="1:4" x14ac:dyDescent="0.25">
      <c r="A1053" s="28">
        <v>39596</v>
      </c>
      <c r="B1053">
        <v>436099683833.51062</v>
      </c>
      <c r="C1053">
        <v>112388739.15073833</v>
      </c>
      <c r="D1053">
        <v>147738.67970191574</v>
      </c>
    </row>
    <row r="1054" spans="1:4" x14ac:dyDescent="0.25">
      <c r="A1054" s="28">
        <v>39597</v>
      </c>
      <c r="B1054">
        <v>391392542153.16766</v>
      </c>
      <c r="C1054">
        <v>102253356.70909508</v>
      </c>
      <c r="D1054">
        <v>138861.65262935031</v>
      </c>
    </row>
    <row r="1055" spans="1:4" x14ac:dyDescent="0.25">
      <c r="A1055" s="28">
        <v>39598</v>
      </c>
      <c r="B1055">
        <v>358334990142.77014</v>
      </c>
      <c r="C1055">
        <v>98547300.882499069</v>
      </c>
      <c r="D1055">
        <v>135511.18403729817</v>
      </c>
    </row>
    <row r="1056" spans="1:4" x14ac:dyDescent="0.25">
      <c r="A1056" s="28">
        <v>39601</v>
      </c>
      <c r="B1056">
        <v>412342546445.97253</v>
      </c>
      <c r="C1056">
        <v>107118959.32238501</v>
      </c>
      <c r="D1056">
        <v>143382.54562413046</v>
      </c>
    </row>
    <row r="1057" spans="1:4" x14ac:dyDescent="0.25">
      <c r="A1057" s="28">
        <v>39602</v>
      </c>
      <c r="B1057">
        <v>418720982412.26227</v>
      </c>
      <c r="C1057">
        <v>110167125.86777507</v>
      </c>
      <c r="D1057">
        <v>146107.23356706748</v>
      </c>
    </row>
    <row r="1058" spans="1:4" x14ac:dyDescent="0.25">
      <c r="A1058" s="28">
        <v>39603</v>
      </c>
      <c r="B1058">
        <v>431283467438.92694</v>
      </c>
      <c r="C1058">
        <v>110753270.72136416</v>
      </c>
      <c r="D1058">
        <v>146630.24047614803</v>
      </c>
    </row>
    <row r="1059" spans="1:4" x14ac:dyDescent="0.25">
      <c r="A1059" s="28">
        <v>39604</v>
      </c>
      <c r="B1059">
        <v>384575957152.09131</v>
      </c>
      <c r="C1059">
        <v>102060549.94754545</v>
      </c>
      <c r="D1059">
        <v>138962.73634137964</v>
      </c>
    </row>
    <row r="1060" spans="1:4" x14ac:dyDescent="0.25">
      <c r="A1060" s="28">
        <v>39605</v>
      </c>
      <c r="B1060">
        <v>469340563378.25476</v>
      </c>
      <c r="C1060">
        <v>118964745.39308704</v>
      </c>
      <c r="D1060">
        <v>154311.22957127681</v>
      </c>
    </row>
    <row r="1061" spans="1:4" x14ac:dyDescent="0.25">
      <c r="A1061" s="28">
        <v>39608</v>
      </c>
      <c r="B1061">
        <v>451048640091.36841</v>
      </c>
      <c r="C1061">
        <v>115744009.06898332</v>
      </c>
      <c r="D1061">
        <v>151541.35166644477</v>
      </c>
    </row>
    <row r="1062" spans="1:4" x14ac:dyDescent="0.25">
      <c r="A1062" s="28">
        <v>39609</v>
      </c>
      <c r="B1062">
        <v>448534442745.57025</v>
      </c>
      <c r="C1062">
        <v>115994985.80901979</v>
      </c>
      <c r="D1062">
        <v>151765.4854298069</v>
      </c>
    </row>
    <row r="1063" spans="1:4" x14ac:dyDescent="0.25">
      <c r="A1063" s="28">
        <v>39610</v>
      </c>
      <c r="B1063">
        <v>476646075231.42236</v>
      </c>
      <c r="C1063">
        <v>121215405.09325944</v>
      </c>
      <c r="D1063">
        <v>156324.03998064031</v>
      </c>
    </row>
    <row r="1064" spans="1:4" x14ac:dyDescent="0.25">
      <c r="A1064" s="28">
        <v>39611</v>
      </c>
      <c r="B1064">
        <v>467559921691.17383</v>
      </c>
      <c r="C1064">
        <v>118760689.26008208</v>
      </c>
      <c r="D1064">
        <v>154218.85738531066</v>
      </c>
    </row>
    <row r="1065" spans="1:4" x14ac:dyDescent="0.25">
      <c r="A1065" s="28">
        <v>39612</v>
      </c>
      <c r="B1065">
        <v>435745809500.1756</v>
      </c>
      <c r="C1065">
        <v>111734865.67859694</v>
      </c>
      <c r="D1065">
        <v>148141.76698121461</v>
      </c>
    </row>
    <row r="1066" spans="1:4" x14ac:dyDescent="0.25">
      <c r="A1066" s="28">
        <v>39615</v>
      </c>
      <c r="B1066">
        <v>415673183122.43109</v>
      </c>
      <c r="C1066">
        <v>109439062.1272883</v>
      </c>
      <c r="D1066">
        <v>146127.53897909803</v>
      </c>
    </row>
    <row r="1067" spans="1:4" x14ac:dyDescent="0.25">
      <c r="A1067" s="28">
        <v>39616</v>
      </c>
      <c r="B1067">
        <v>415653186826.37878</v>
      </c>
      <c r="C1067">
        <v>109098389.04441193</v>
      </c>
      <c r="D1067">
        <v>145830.0141181708</v>
      </c>
    </row>
    <row r="1068" spans="1:4" x14ac:dyDescent="0.25">
      <c r="A1068" s="28">
        <v>39617</v>
      </c>
      <c r="B1068">
        <v>436438262590.8703</v>
      </c>
      <c r="C1068">
        <v>113931675.87762198</v>
      </c>
      <c r="D1068">
        <v>150142.70991053947</v>
      </c>
    </row>
    <row r="1069" spans="1:4" x14ac:dyDescent="0.25">
      <c r="A1069" s="28">
        <v>39618</v>
      </c>
      <c r="B1069">
        <v>418694129837.03241</v>
      </c>
      <c r="C1069">
        <v>110941523.48037437</v>
      </c>
      <c r="D1069">
        <v>147521.60696256289</v>
      </c>
    </row>
    <row r="1070" spans="1:4" x14ac:dyDescent="0.25">
      <c r="A1070" s="28">
        <v>39619</v>
      </c>
      <c r="B1070">
        <v>450934233238.53174</v>
      </c>
      <c r="C1070">
        <v>114900900.1301678</v>
      </c>
      <c r="D1070">
        <v>151037.23189370689</v>
      </c>
    </row>
    <row r="1071" spans="1:4" x14ac:dyDescent="0.25">
      <c r="A1071" s="28">
        <v>39622</v>
      </c>
      <c r="B1071">
        <v>446621065398.96399</v>
      </c>
      <c r="C1071">
        <v>114967089.42516455</v>
      </c>
      <c r="D1071">
        <v>151112.93583094157</v>
      </c>
    </row>
    <row r="1072" spans="1:4" x14ac:dyDescent="0.25">
      <c r="A1072" s="28">
        <v>39623</v>
      </c>
      <c r="B1072">
        <v>445124089669.08978</v>
      </c>
      <c r="C1072">
        <v>115985382.71942352</v>
      </c>
      <c r="D1072">
        <v>152010.28377637279</v>
      </c>
    </row>
    <row r="1073" spans="1:4" x14ac:dyDescent="0.25">
      <c r="A1073" s="28">
        <v>39624</v>
      </c>
      <c r="B1073">
        <v>413451536846.67505</v>
      </c>
      <c r="C1073">
        <v>108615876.03513423</v>
      </c>
      <c r="D1073">
        <v>145576.51079207155</v>
      </c>
    </row>
    <row r="1074" spans="1:4" x14ac:dyDescent="0.25">
      <c r="A1074" s="28">
        <v>39625</v>
      </c>
      <c r="B1074">
        <v>478114207761.20447</v>
      </c>
      <c r="C1074">
        <v>122403970.86612611</v>
      </c>
      <c r="D1074">
        <v>157901.22343668441</v>
      </c>
    </row>
    <row r="1075" spans="1:4" x14ac:dyDescent="0.25">
      <c r="A1075" s="28">
        <v>39626</v>
      </c>
      <c r="B1075">
        <v>475951481775.74023</v>
      </c>
      <c r="C1075">
        <v>121406800.2838587</v>
      </c>
      <c r="D1075">
        <v>157049.00038259264</v>
      </c>
    </row>
    <row r="1076" spans="1:4" x14ac:dyDescent="0.25">
      <c r="A1076" s="28">
        <v>39629</v>
      </c>
      <c r="B1076">
        <v>459656972650.3855</v>
      </c>
      <c r="C1076">
        <v>119061643.46335997</v>
      </c>
      <c r="D1076">
        <v>155042.50197289535</v>
      </c>
    </row>
    <row r="1077" spans="1:4" x14ac:dyDescent="0.25">
      <c r="A1077" s="28">
        <v>39630</v>
      </c>
      <c r="B1077">
        <v>463784621288.25867</v>
      </c>
      <c r="C1077">
        <v>118603538.73549105</v>
      </c>
      <c r="D1077">
        <v>154650.22103819533</v>
      </c>
    </row>
    <row r="1078" spans="1:4" x14ac:dyDescent="0.25">
      <c r="A1078" s="28">
        <v>39631</v>
      </c>
      <c r="B1078">
        <v>505505346393.3045</v>
      </c>
      <c r="C1078">
        <v>127799934.13227689</v>
      </c>
      <c r="D1078">
        <v>162649.78775669506</v>
      </c>
    </row>
    <row r="1079" spans="1:4" x14ac:dyDescent="0.25">
      <c r="A1079" s="28">
        <v>39632</v>
      </c>
      <c r="B1079">
        <v>499448305093.96075</v>
      </c>
      <c r="C1079">
        <v>126204870.73037061</v>
      </c>
      <c r="D1079">
        <v>161302.13707502742</v>
      </c>
    </row>
    <row r="1080" spans="1:4" x14ac:dyDescent="0.25">
      <c r="A1080" s="28">
        <v>39636</v>
      </c>
      <c r="B1080">
        <v>497251754089.05621</v>
      </c>
      <c r="C1080">
        <v>127917272.34826604</v>
      </c>
      <c r="D1080">
        <v>162783.64726518019</v>
      </c>
    </row>
    <row r="1081" spans="1:4" x14ac:dyDescent="0.25">
      <c r="A1081" s="28">
        <v>39637</v>
      </c>
      <c r="B1081">
        <v>455486828004.04999</v>
      </c>
      <c r="C1081">
        <v>116875784.33530036</v>
      </c>
      <c r="D1081">
        <v>153421.93003205475</v>
      </c>
    </row>
    <row r="1082" spans="1:4" x14ac:dyDescent="0.25">
      <c r="A1082" s="28">
        <v>39638</v>
      </c>
      <c r="B1082">
        <v>489194850192.83704</v>
      </c>
      <c r="C1082">
        <v>126101408.96665518</v>
      </c>
      <c r="D1082">
        <v>161500.62955453852</v>
      </c>
    </row>
    <row r="1083" spans="1:4" x14ac:dyDescent="0.25">
      <c r="A1083" s="28">
        <v>39639</v>
      </c>
      <c r="B1083">
        <v>507002590108.84753</v>
      </c>
      <c r="C1083">
        <v>127345890.05813134</v>
      </c>
      <c r="D1083">
        <v>162568.66175945246</v>
      </c>
    </row>
    <row r="1084" spans="1:4" x14ac:dyDescent="0.25">
      <c r="A1084" s="28">
        <v>39640</v>
      </c>
      <c r="B1084">
        <v>522792609605.87268</v>
      </c>
      <c r="C1084">
        <v>131715688.91771917</v>
      </c>
      <c r="D1084">
        <v>166293.09318199626</v>
      </c>
    </row>
    <row r="1085" spans="1:4" x14ac:dyDescent="0.25">
      <c r="A1085" s="28">
        <v>39643</v>
      </c>
      <c r="B1085">
        <v>550642545321.12</v>
      </c>
      <c r="C1085">
        <v>136876321.98249903</v>
      </c>
      <c r="D1085">
        <v>170653.42083989436</v>
      </c>
    </row>
    <row r="1086" spans="1:4" x14ac:dyDescent="0.25">
      <c r="A1086" s="28">
        <v>39644</v>
      </c>
      <c r="B1086">
        <v>552688210350.9292</v>
      </c>
      <c r="C1086">
        <v>138761710.4761402</v>
      </c>
      <c r="D1086">
        <v>172225.06591208786</v>
      </c>
    </row>
    <row r="1087" spans="1:4" x14ac:dyDescent="0.25">
      <c r="A1087" s="28">
        <v>39645</v>
      </c>
      <c r="B1087">
        <v>501383329502.26685</v>
      </c>
      <c r="C1087">
        <v>127604297.36537483</v>
      </c>
      <c r="D1087">
        <v>162997.76170584265</v>
      </c>
    </row>
    <row r="1088" spans="1:4" x14ac:dyDescent="0.25">
      <c r="A1088" s="28">
        <v>39646</v>
      </c>
      <c r="B1088">
        <v>470927540483.18512</v>
      </c>
      <c r="C1088">
        <v>123956307.80200438</v>
      </c>
      <c r="D1088">
        <v>159895.61965921402</v>
      </c>
    </row>
    <row r="1089" spans="1:4" x14ac:dyDescent="0.25">
      <c r="A1089" s="28">
        <v>39647</v>
      </c>
      <c r="B1089">
        <v>477268344904.45917</v>
      </c>
      <c r="C1089">
        <v>122426460.57542075</v>
      </c>
      <c r="D1089">
        <v>158584.33807836077</v>
      </c>
    </row>
    <row r="1090" spans="1:4" x14ac:dyDescent="0.25">
      <c r="A1090" s="28">
        <v>39650</v>
      </c>
      <c r="B1090">
        <v>453879849198.67755</v>
      </c>
      <c r="C1090">
        <v>117719700.26958044</v>
      </c>
      <c r="D1090">
        <v>154532.68696561572</v>
      </c>
    </row>
    <row r="1091" spans="1:4" x14ac:dyDescent="0.25">
      <c r="A1091" s="28">
        <v>39651</v>
      </c>
      <c r="B1091">
        <v>415236256889.45038</v>
      </c>
      <c r="C1091">
        <v>110980256.83490624</v>
      </c>
      <c r="D1091">
        <v>148638.56416267171</v>
      </c>
    </row>
    <row r="1092" spans="1:4" x14ac:dyDescent="0.25">
      <c r="A1092" s="28">
        <v>39652</v>
      </c>
      <c r="B1092">
        <v>415325193740.35339</v>
      </c>
      <c r="C1092">
        <v>110801799.18392946</v>
      </c>
      <c r="D1092">
        <v>148482.86026118937</v>
      </c>
    </row>
    <row r="1093" spans="1:4" x14ac:dyDescent="0.25">
      <c r="A1093" s="28">
        <v>39653</v>
      </c>
      <c r="B1093">
        <v>455990426996.86371</v>
      </c>
      <c r="C1093">
        <v>118749793.85334468</v>
      </c>
      <c r="D1093">
        <v>155586.9982866912</v>
      </c>
    </row>
    <row r="1094" spans="1:4" x14ac:dyDescent="0.25">
      <c r="A1094" s="28">
        <v>39654</v>
      </c>
      <c r="B1094">
        <v>444694178706.16156</v>
      </c>
      <c r="C1094">
        <v>118014946.83217381</v>
      </c>
      <c r="D1094">
        <v>154948.92091328208</v>
      </c>
    </row>
    <row r="1095" spans="1:4" x14ac:dyDescent="0.25">
      <c r="A1095" s="28">
        <v>39657</v>
      </c>
      <c r="B1095">
        <v>478875542526.25378</v>
      </c>
      <c r="C1095">
        <v>123577904.53627631</v>
      </c>
      <c r="D1095">
        <v>159829.27431721342</v>
      </c>
    </row>
    <row r="1096" spans="1:4" x14ac:dyDescent="0.25">
      <c r="A1096" s="28">
        <v>39658</v>
      </c>
      <c r="B1096">
        <v>421655958722.11658</v>
      </c>
      <c r="C1096">
        <v>112454681.70291586</v>
      </c>
      <c r="D1096">
        <v>150243.28828213326</v>
      </c>
    </row>
    <row r="1097" spans="1:4" x14ac:dyDescent="0.25">
      <c r="A1097" s="28">
        <v>39659</v>
      </c>
      <c r="B1097">
        <v>384081825822.19989</v>
      </c>
      <c r="C1097">
        <v>104893913.60596135</v>
      </c>
      <c r="D1097">
        <v>143513.46596517003</v>
      </c>
    </row>
    <row r="1098" spans="1:4" x14ac:dyDescent="0.25">
      <c r="A1098" s="28">
        <v>39660</v>
      </c>
      <c r="B1098">
        <v>417275816215.13098</v>
      </c>
      <c r="C1098">
        <v>112409448.06379253</v>
      </c>
      <c r="D1098">
        <v>150372.60244566193</v>
      </c>
    </row>
    <row r="1099" spans="1:4" x14ac:dyDescent="0.25">
      <c r="A1099" s="28">
        <v>39661</v>
      </c>
      <c r="B1099">
        <v>421566074178.21057</v>
      </c>
      <c r="C1099">
        <v>113453184.30257648</v>
      </c>
      <c r="D1099">
        <v>151307.79719347757</v>
      </c>
    </row>
    <row r="1100" spans="1:4" x14ac:dyDescent="0.25">
      <c r="A1100" s="28">
        <v>39664</v>
      </c>
      <c r="B1100">
        <v>424197156234.00201</v>
      </c>
      <c r="C1100">
        <v>112730656.03937559</v>
      </c>
      <c r="D1100">
        <v>150678.65282117345</v>
      </c>
    </row>
    <row r="1101" spans="1:4" x14ac:dyDescent="0.25">
      <c r="A1101" s="28">
        <v>39665</v>
      </c>
      <c r="B1101">
        <v>384635321629.2901</v>
      </c>
      <c r="C1101">
        <v>104698848.32771853</v>
      </c>
      <c r="D1101">
        <v>143526.20129360401</v>
      </c>
    </row>
    <row r="1102" spans="1:4" x14ac:dyDescent="0.25">
      <c r="A1102" s="28">
        <v>39666</v>
      </c>
      <c r="B1102">
        <v>359152472146.19641</v>
      </c>
      <c r="C1102">
        <v>100241196.1448067</v>
      </c>
      <c r="D1102">
        <v>139456.66503025172</v>
      </c>
    </row>
    <row r="1103" spans="1:4" x14ac:dyDescent="0.25">
      <c r="A1103" s="28">
        <v>39667</v>
      </c>
      <c r="B1103">
        <v>387676531932.70068</v>
      </c>
      <c r="C1103">
        <v>106556409.50294416</v>
      </c>
      <c r="D1103">
        <v>145317.8897287845</v>
      </c>
    </row>
    <row r="1104" spans="1:4" x14ac:dyDescent="0.25">
      <c r="A1104" s="28">
        <v>39668</v>
      </c>
      <c r="B1104">
        <v>363189061273.4679</v>
      </c>
      <c r="C1104">
        <v>101990113.27686001</v>
      </c>
      <c r="D1104">
        <v>141170.70445998828</v>
      </c>
    </row>
    <row r="1105" spans="1:4" x14ac:dyDescent="0.25">
      <c r="A1105" s="28">
        <v>39671</v>
      </c>
      <c r="B1105">
        <v>358443900950.4881</v>
      </c>
      <c r="C1105">
        <v>99788895.823881075</v>
      </c>
      <c r="D1105">
        <v>139152.13387580583</v>
      </c>
    </row>
    <row r="1106" spans="1:4" x14ac:dyDescent="0.25">
      <c r="A1106" s="28">
        <v>39672</v>
      </c>
      <c r="B1106">
        <v>388130681088.51392</v>
      </c>
      <c r="C1106">
        <v>105610738.68998614</v>
      </c>
      <c r="D1106">
        <v>144569.04602216385</v>
      </c>
    </row>
    <row r="1107" spans="1:4" x14ac:dyDescent="0.25">
      <c r="A1107" s="28">
        <v>39673</v>
      </c>
      <c r="B1107">
        <v>396957320023.42834</v>
      </c>
      <c r="C1107">
        <v>108603529.03787801</v>
      </c>
      <c r="D1107">
        <v>147305.11241626955</v>
      </c>
    </row>
    <row r="1108" spans="1:4" x14ac:dyDescent="0.25">
      <c r="A1108" s="28">
        <v>39674</v>
      </c>
      <c r="B1108">
        <v>373469790945.86212</v>
      </c>
      <c r="C1108">
        <v>103097064.40041351</v>
      </c>
      <c r="D1108">
        <v>142331.04913056598</v>
      </c>
    </row>
    <row r="1109" spans="1:4" x14ac:dyDescent="0.25">
      <c r="A1109" s="28">
        <v>39675</v>
      </c>
      <c r="B1109">
        <v>363984215834.65106</v>
      </c>
      <c r="C1109">
        <v>101149320.49268252</v>
      </c>
      <c r="D1109">
        <v>140543.27752019514</v>
      </c>
    </row>
    <row r="1110" spans="1:4" x14ac:dyDescent="0.25">
      <c r="A1110" s="28">
        <v>39678</v>
      </c>
      <c r="B1110">
        <v>378288051530.86688</v>
      </c>
      <c r="C1110">
        <v>103272354.44443344</v>
      </c>
      <c r="D1110">
        <v>142524.15459327635</v>
      </c>
    </row>
    <row r="1111" spans="1:4" x14ac:dyDescent="0.25">
      <c r="A1111" s="28">
        <v>39679</v>
      </c>
      <c r="B1111">
        <v>399346596208.42786</v>
      </c>
      <c r="C1111">
        <v>108200864.3757882</v>
      </c>
      <c r="D1111">
        <v>147063.3460558044</v>
      </c>
    </row>
    <row r="1112" spans="1:4" x14ac:dyDescent="0.25">
      <c r="A1112" s="28">
        <v>39680</v>
      </c>
      <c r="B1112">
        <v>380581635084.18768</v>
      </c>
      <c r="C1112">
        <v>104802346.78856629</v>
      </c>
      <c r="D1112">
        <v>143988.9002633011</v>
      </c>
    </row>
    <row r="1113" spans="1:4" x14ac:dyDescent="0.25">
      <c r="A1113" s="28">
        <v>39681</v>
      </c>
      <c r="B1113">
        <v>373705981015.93152</v>
      </c>
      <c r="C1113">
        <v>103112536.51499423</v>
      </c>
      <c r="D1113">
        <v>142445.9853235904</v>
      </c>
    </row>
    <row r="1114" spans="1:4" x14ac:dyDescent="0.25">
      <c r="A1114" s="28">
        <v>39682</v>
      </c>
      <c r="B1114">
        <v>354935040661.2959</v>
      </c>
      <c r="C1114">
        <v>99147482.735505939</v>
      </c>
      <c r="D1114">
        <v>138799.11514801317</v>
      </c>
    </row>
    <row r="1115" spans="1:4" x14ac:dyDescent="0.25">
      <c r="A1115" s="28">
        <v>39685</v>
      </c>
      <c r="B1115">
        <v>386345877999.75854</v>
      </c>
      <c r="C1115">
        <v>105747491.21645592</v>
      </c>
      <c r="D1115">
        <v>144972.46877102126</v>
      </c>
    </row>
    <row r="1116" spans="1:4" x14ac:dyDescent="0.25">
      <c r="A1116" s="28">
        <v>39686</v>
      </c>
      <c r="B1116">
        <v>377135358485.61523</v>
      </c>
      <c r="C1116">
        <v>104121500.14542264</v>
      </c>
      <c r="D1116">
        <v>143490.69496956537</v>
      </c>
    </row>
    <row r="1117" spans="1:4" x14ac:dyDescent="0.25">
      <c r="A1117" s="28">
        <v>39687</v>
      </c>
      <c r="B1117">
        <v>364781615112.80652</v>
      </c>
      <c r="C1117">
        <v>100523029.33440733</v>
      </c>
      <c r="D1117">
        <v>140188.94855512312</v>
      </c>
    </row>
    <row r="1118" spans="1:4" x14ac:dyDescent="0.25">
      <c r="A1118" s="28">
        <v>39688</v>
      </c>
      <c r="B1118">
        <v>341883009103.32477</v>
      </c>
      <c r="C1118">
        <v>96797607.848697379</v>
      </c>
      <c r="D1118">
        <v>136729.51036795301</v>
      </c>
    </row>
    <row r="1119" spans="1:4" x14ac:dyDescent="0.25">
      <c r="A1119" s="28">
        <v>39689</v>
      </c>
      <c r="B1119">
        <v>357030010848.34717</v>
      </c>
      <c r="C1119">
        <v>100012672.97510509</v>
      </c>
      <c r="D1119">
        <v>139761.10436963898</v>
      </c>
    </row>
    <row r="1120" spans="1:4" x14ac:dyDescent="0.25">
      <c r="A1120" s="28">
        <v>39693</v>
      </c>
      <c r="B1120">
        <v>367815927009.0705</v>
      </c>
      <c r="C1120">
        <v>102060501.36952946</v>
      </c>
      <c r="D1120">
        <v>141685.34331140245</v>
      </c>
    </row>
    <row r="1121" spans="1:4" x14ac:dyDescent="0.25">
      <c r="A1121" s="28">
        <v>39694</v>
      </c>
      <c r="B1121">
        <v>365153345753.85925</v>
      </c>
      <c r="C1121">
        <v>100202546.71978545</v>
      </c>
      <c r="D1121">
        <v>139969.92722797918</v>
      </c>
    </row>
    <row r="1122" spans="1:4" x14ac:dyDescent="0.25">
      <c r="A1122" s="28">
        <v>39695</v>
      </c>
      <c r="B1122">
        <v>404867323379.98273</v>
      </c>
      <c r="C1122">
        <v>111272340.43999435</v>
      </c>
      <c r="D1122">
        <v>150282.51674387348</v>
      </c>
    </row>
    <row r="1123" spans="1:4" x14ac:dyDescent="0.25">
      <c r="A1123" s="28">
        <v>39696</v>
      </c>
      <c r="B1123">
        <v>393100039642.73065</v>
      </c>
      <c r="C1123">
        <v>107905051.55558591</v>
      </c>
      <c r="D1123">
        <v>147255.04116996896</v>
      </c>
    </row>
    <row r="1124" spans="1:4" x14ac:dyDescent="0.25">
      <c r="A1124" s="28">
        <v>39699</v>
      </c>
      <c r="B1124">
        <v>370354391772.16174</v>
      </c>
      <c r="C1124">
        <v>102603143.68318769</v>
      </c>
      <c r="D1124">
        <v>142444.46206086272</v>
      </c>
    </row>
    <row r="1125" spans="1:4" x14ac:dyDescent="0.25">
      <c r="A1125" s="28">
        <v>39700</v>
      </c>
      <c r="B1125">
        <v>417090146863.72522</v>
      </c>
      <c r="C1125">
        <v>113382184.51853709</v>
      </c>
      <c r="D1125">
        <v>152424.85560678149</v>
      </c>
    </row>
    <row r="1126" spans="1:4" x14ac:dyDescent="0.25">
      <c r="A1126" s="28">
        <v>39701</v>
      </c>
      <c r="B1126">
        <v>404482399596.14282</v>
      </c>
      <c r="C1126">
        <v>110194802.25066979</v>
      </c>
      <c r="D1126">
        <v>149572.69753645387</v>
      </c>
    </row>
    <row r="1127" spans="1:4" x14ac:dyDescent="0.25">
      <c r="A1127" s="28">
        <v>39702</v>
      </c>
      <c r="B1127">
        <v>413287519260.84412</v>
      </c>
      <c r="C1127">
        <v>111511723.27169622</v>
      </c>
      <c r="D1127">
        <v>150768.70826438456</v>
      </c>
    </row>
    <row r="1128" spans="1:4" x14ac:dyDescent="0.25">
      <c r="A1128" s="28">
        <v>39703</v>
      </c>
      <c r="B1128">
        <v>423883108678.1684</v>
      </c>
      <c r="C1128">
        <v>112893316.05633326</v>
      </c>
      <c r="D1128">
        <v>152018.39337734497</v>
      </c>
    </row>
    <row r="1129" spans="1:4" x14ac:dyDescent="0.25">
      <c r="A1129" s="28">
        <v>39706</v>
      </c>
      <c r="B1129">
        <v>455686432427.13464</v>
      </c>
      <c r="C1129">
        <v>123056348.79278012</v>
      </c>
      <c r="D1129">
        <v>161154.69077042816</v>
      </c>
    </row>
    <row r="1130" spans="1:4" x14ac:dyDescent="0.25">
      <c r="A1130" s="28">
        <v>39707</v>
      </c>
      <c r="B1130">
        <v>451404808857.1377</v>
      </c>
      <c r="C1130">
        <v>119588483.9292102</v>
      </c>
      <c r="D1130">
        <v>158128.84384056658</v>
      </c>
    </row>
    <row r="1131" spans="1:4" x14ac:dyDescent="0.25">
      <c r="A1131" s="28">
        <v>39708</v>
      </c>
      <c r="B1131">
        <v>498568245703.72797</v>
      </c>
      <c r="C1131">
        <v>129849901.94482027</v>
      </c>
      <c r="D1131">
        <v>167176.08225843002</v>
      </c>
    </row>
    <row r="1132" spans="1:4" x14ac:dyDescent="0.25">
      <c r="A1132" s="28">
        <v>39709</v>
      </c>
      <c r="B1132">
        <v>449364520471.9729</v>
      </c>
      <c r="C1132">
        <v>120434883.22364774</v>
      </c>
      <c r="D1132">
        <v>159097.12691572445</v>
      </c>
    </row>
    <row r="1133" spans="1:4" x14ac:dyDescent="0.25">
      <c r="A1133" s="28">
        <v>39710</v>
      </c>
      <c r="B1133">
        <v>427873892450.27643</v>
      </c>
      <c r="C1133">
        <v>116327177.01503661</v>
      </c>
      <c r="D1133">
        <v>155481.39043662106</v>
      </c>
    </row>
    <row r="1134" spans="1:4" x14ac:dyDescent="0.25">
      <c r="A1134" s="28">
        <v>39713</v>
      </c>
      <c r="B1134">
        <v>498913470285.25989</v>
      </c>
      <c r="C1134">
        <v>128512583.68128978</v>
      </c>
      <c r="D1134">
        <v>166344.0288161916</v>
      </c>
    </row>
    <row r="1135" spans="1:4" x14ac:dyDescent="0.25">
      <c r="A1135" s="28">
        <v>39714</v>
      </c>
      <c r="B1135">
        <v>569251716302.28296</v>
      </c>
      <c r="C1135">
        <v>145297335.98515186</v>
      </c>
      <c r="D1135">
        <v>180831.28163519187</v>
      </c>
    </row>
    <row r="1136" spans="1:4" x14ac:dyDescent="0.25">
      <c r="A1136" s="28">
        <v>39715</v>
      </c>
      <c r="B1136">
        <v>575748172623.06299</v>
      </c>
      <c r="C1136">
        <v>142779972.63509646</v>
      </c>
      <c r="D1136">
        <v>178746.52117958438</v>
      </c>
    </row>
    <row r="1137" spans="1:4" x14ac:dyDescent="0.25">
      <c r="A1137" s="28">
        <v>39716</v>
      </c>
      <c r="B1137">
        <v>528943802704.03772</v>
      </c>
      <c r="C1137">
        <v>136263249.53864786</v>
      </c>
      <c r="D1137">
        <v>173311.58600276333</v>
      </c>
    </row>
    <row r="1138" spans="1:4" x14ac:dyDescent="0.25">
      <c r="A1138" s="28">
        <v>39717</v>
      </c>
      <c r="B1138">
        <v>552278160617.84863</v>
      </c>
      <c r="C1138">
        <v>141668424.26638174</v>
      </c>
      <c r="D1138">
        <v>177898.42568157421</v>
      </c>
    </row>
    <row r="1139" spans="1:4" x14ac:dyDescent="0.25">
      <c r="A1139" s="28">
        <v>39720</v>
      </c>
      <c r="B1139">
        <v>699969311244.57825</v>
      </c>
      <c r="C1139">
        <v>171415948.88160583</v>
      </c>
      <c r="D1139">
        <v>202812.20198696727</v>
      </c>
    </row>
    <row r="1140" spans="1:4" x14ac:dyDescent="0.25">
      <c r="A1140" s="28">
        <v>39721</v>
      </c>
      <c r="B1140">
        <v>618063193342.80627</v>
      </c>
      <c r="C1140">
        <v>156128623.82453564</v>
      </c>
      <c r="D1140">
        <v>190756.72695868561</v>
      </c>
    </row>
    <row r="1141" spans="1:4" x14ac:dyDescent="0.25">
      <c r="A1141" s="28">
        <v>39722</v>
      </c>
      <c r="B1141">
        <v>666688420528.5481</v>
      </c>
      <c r="C1141">
        <v>163843005.59627759</v>
      </c>
      <c r="D1141">
        <v>197042.62767162535</v>
      </c>
    </row>
    <row r="1142" spans="1:4" x14ac:dyDescent="0.25">
      <c r="A1142" s="28">
        <v>39723</v>
      </c>
      <c r="B1142">
        <v>764602619342.30884</v>
      </c>
      <c r="C1142">
        <v>180228159.86328408</v>
      </c>
      <c r="D1142">
        <v>210181.76657542001</v>
      </c>
    </row>
    <row r="1143" spans="1:4" x14ac:dyDescent="0.25">
      <c r="A1143" s="28">
        <v>39724</v>
      </c>
      <c r="B1143">
        <v>805957269921.72644</v>
      </c>
      <c r="C1143">
        <v>189270183.32647908</v>
      </c>
      <c r="D1143">
        <v>217214.17385145271</v>
      </c>
    </row>
    <row r="1144" spans="1:4" x14ac:dyDescent="0.25">
      <c r="A1144" s="28">
        <v>39727</v>
      </c>
      <c r="B1144">
        <v>870196278091.68884</v>
      </c>
      <c r="C1144">
        <v>199488085.85418946</v>
      </c>
      <c r="D1144">
        <v>225039.68899238121</v>
      </c>
    </row>
    <row r="1145" spans="1:4" x14ac:dyDescent="0.25">
      <c r="A1145" s="28">
        <v>39728</v>
      </c>
      <c r="B1145">
        <v>1006853603390.272</v>
      </c>
      <c r="C1145">
        <v>228208666.98868203</v>
      </c>
      <c r="D1145">
        <v>246637.72854267503</v>
      </c>
    </row>
    <row r="1146" spans="1:4" x14ac:dyDescent="0.25">
      <c r="A1146" s="28">
        <v>39729</v>
      </c>
      <c r="B1146">
        <v>1094417902179.434</v>
      </c>
      <c r="C1146">
        <v>247778049.92711693</v>
      </c>
      <c r="D1146">
        <v>260736.03534823735</v>
      </c>
    </row>
    <row r="1147" spans="1:4" x14ac:dyDescent="0.25">
      <c r="A1147" s="28">
        <v>39730</v>
      </c>
      <c r="B1147">
        <v>1381942823667.7957</v>
      </c>
      <c r="C1147">
        <v>284817146.75777394</v>
      </c>
      <c r="D1147">
        <v>286718.38633267453</v>
      </c>
    </row>
    <row r="1148" spans="1:4" x14ac:dyDescent="0.25">
      <c r="A1148" s="28">
        <v>39731</v>
      </c>
      <c r="B1148">
        <v>1448390899549.8064</v>
      </c>
      <c r="C1148">
        <v>303368384.24360943</v>
      </c>
      <c r="D1148">
        <v>299166.7579001569</v>
      </c>
    </row>
    <row r="1149" spans="1:4" x14ac:dyDescent="0.25">
      <c r="A1149" s="28">
        <v>39734</v>
      </c>
      <c r="B1149">
        <v>1302004733151.8613</v>
      </c>
      <c r="C1149">
        <v>268679421.78569806</v>
      </c>
      <c r="D1149">
        <v>276357.40522799199</v>
      </c>
    </row>
    <row r="1150" spans="1:4" x14ac:dyDescent="0.25">
      <c r="A1150" s="28">
        <v>39735</v>
      </c>
      <c r="B1150">
        <v>1330421090051.2344</v>
      </c>
      <c r="C1150">
        <v>279265899.99069589</v>
      </c>
      <c r="D1150">
        <v>283615.19342695997</v>
      </c>
    </row>
    <row r="1151" spans="1:4" x14ac:dyDescent="0.25">
      <c r="A1151" s="28">
        <v>39736</v>
      </c>
      <c r="B1151">
        <v>1664611887539.8203</v>
      </c>
      <c r="C1151">
        <v>338026556.0302195</v>
      </c>
      <c r="D1151">
        <v>323397.30639806454</v>
      </c>
    </row>
    <row r="1152" spans="1:4" x14ac:dyDescent="0.25">
      <c r="A1152" s="28">
        <v>39737</v>
      </c>
      <c r="B1152">
        <v>1808937037533.1194</v>
      </c>
      <c r="C1152">
        <v>349013228.68926561</v>
      </c>
      <c r="D1152">
        <v>330403.3400362049</v>
      </c>
    </row>
    <row r="1153" spans="1:4" x14ac:dyDescent="0.25">
      <c r="A1153" s="28">
        <v>39738</v>
      </c>
      <c r="B1153">
        <v>2025683852746.196</v>
      </c>
      <c r="C1153">
        <v>391448400.30378836</v>
      </c>
      <c r="D1153">
        <v>357183.24863212468</v>
      </c>
    </row>
    <row r="1154" spans="1:4" x14ac:dyDescent="0.25">
      <c r="A1154" s="28">
        <v>39741</v>
      </c>
      <c r="B1154">
        <v>1826310788468.5032</v>
      </c>
      <c r="C1154">
        <v>358566855.63089693</v>
      </c>
      <c r="D1154">
        <v>337177.57829892641</v>
      </c>
    </row>
    <row r="1155" spans="1:4" x14ac:dyDescent="0.25">
      <c r="A1155" s="28">
        <v>39742</v>
      </c>
      <c r="B1155">
        <v>1853230687960.3662</v>
      </c>
      <c r="C1155">
        <v>344561058.97845197</v>
      </c>
      <c r="D1155">
        <v>328403.16177291115</v>
      </c>
    </row>
    <row r="1156" spans="1:4" x14ac:dyDescent="0.25">
      <c r="A1156" s="28">
        <v>39743</v>
      </c>
      <c r="B1156">
        <v>2099649326930.6338</v>
      </c>
      <c r="C1156">
        <v>398011413.95631695</v>
      </c>
      <c r="D1156">
        <v>362370.73675264203</v>
      </c>
    </row>
    <row r="1157" spans="1:4" x14ac:dyDescent="0.25">
      <c r="A1157" s="28">
        <v>39744</v>
      </c>
      <c r="B1157">
        <v>2305266233654.5645</v>
      </c>
      <c r="C1157">
        <v>418286452.75742364</v>
      </c>
      <c r="D1157">
        <v>374682.9561760673</v>
      </c>
    </row>
    <row r="1158" spans="1:4" x14ac:dyDescent="0.25">
      <c r="A1158" s="28">
        <v>39745</v>
      </c>
      <c r="B1158">
        <v>2698814773780.23</v>
      </c>
      <c r="C1158">
        <v>489454955.5040918</v>
      </c>
      <c r="D1158">
        <v>417188.38850770966</v>
      </c>
    </row>
    <row r="1159" spans="1:4" x14ac:dyDescent="0.25">
      <c r="A1159" s="28">
        <v>39748</v>
      </c>
      <c r="B1159">
        <v>2831148847765.834</v>
      </c>
      <c r="C1159">
        <v>532248001.8198936</v>
      </c>
      <c r="D1159">
        <v>441524.85690365243</v>
      </c>
    </row>
    <row r="1160" spans="1:4" x14ac:dyDescent="0.25">
      <c r="A1160" s="28">
        <v>39749</v>
      </c>
      <c r="B1160">
        <v>2627250622581.1777</v>
      </c>
      <c r="C1160">
        <v>462976195.4064523</v>
      </c>
      <c r="D1160">
        <v>403219.05138516548</v>
      </c>
    </row>
    <row r="1161" spans="1:4" x14ac:dyDescent="0.25">
      <c r="A1161" s="28">
        <v>39750</v>
      </c>
      <c r="B1161">
        <v>2621273473004.1587</v>
      </c>
      <c r="C1161">
        <v>495400434.16581357</v>
      </c>
      <c r="D1161">
        <v>422047.75279013102</v>
      </c>
    </row>
    <row r="1162" spans="1:4" x14ac:dyDescent="0.25">
      <c r="A1162" s="28">
        <v>39751</v>
      </c>
      <c r="B1162">
        <v>2816782113737.9253</v>
      </c>
      <c r="C1162">
        <v>485306450.2754299</v>
      </c>
      <c r="D1162">
        <v>416317.87822427147</v>
      </c>
    </row>
    <row r="1163" spans="1:4" x14ac:dyDescent="0.25">
      <c r="A1163" s="28">
        <v>39752</v>
      </c>
      <c r="B1163">
        <v>2759342757609.4561</v>
      </c>
      <c r="C1163">
        <v>481560197.13383859</v>
      </c>
      <c r="D1163">
        <v>414178.39022590558</v>
      </c>
    </row>
    <row r="1164" spans="1:4" x14ac:dyDescent="0.25">
      <c r="A1164" s="28">
        <v>39755</v>
      </c>
      <c r="B1164">
        <v>2565581455673.4419</v>
      </c>
      <c r="C1164">
        <v>457988398.7298364</v>
      </c>
      <c r="D1164">
        <v>400672.04485648469</v>
      </c>
    </row>
    <row r="1165" spans="1:4" x14ac:dyDescent="0.25">
      <c r="A1165" s="28">
        <v>39756</v>
      </c>
      <c r="B1165">
        <v>2056252320340.3333</v>
      </c>
      <c r="C1165">
        <v>396985281.79317313</v>
      </c>
      <c r="D1165">
        <v>365092.14207403321</v>
      </c>
    </row>
    <row r="1166" spans="1:4" x14ac:dyDescent="0.25">
      <c r="A1166" s="28">
        <v>39757</v>
      </c>
      <c r="B1166">
        <v>2362626875579.8794</v>
      </c>
      <c r="C1166">
        <v>435829813.91286123</v>
      </c>
      <c r="D1166">
        <v>388906.48056177655</v>
      </c>
    </row>
    <row r="1167" spans="1:4" x14ac:dyDescent="0.25">
      <c r="A1167" s="28">
        <v>39758</v>
      </c>
      <c r="B1167">
        <v>2968678085932.3657</v>
      </c>
      <c r="C1167">
        <v>512715049.99115801</v>
      </c>
      <c r="D1167">
        <v>434642.81816715247</v>
      </c>
    </row>
    <row r="1168" spans="1:4" x14ac:dyDescent="0.25">
      <c r="A1168" s="28">
        <v>39759</v>
      </c>
      <c r="B1168">
        <v>2809451334489.3091</v>
      </c>
      <c r="C1168">
        <v>492424591.6649586</v>
      </c>
      <c r="D1168">
        <v>423174.40230150043</v>
      </c>
    </row>
    <row r="1169" spans="1:4" x14ac:dyDescent="0.25">
      <c r="A1169" s="28">
        <v>39762</v>
      </c>
      <c r="B1169">
        <v>2919966996534.6123</v>
      </c>
      <c r="C1169">
        <v>507289289.61411804</v>
      </c>
      <c r="D1169">
        <v>431686.06040219287</v>
      </c>
    </row>
    <row r="1170" spans="1:4" x14ac:dyDescent="0.25">
      <c r="A1170" s="28">
        <v>39763</v>
      </c>
      <c r="B1170">
        <v>2993741440470.8325</v>
      </c>
      <c r="C1170">
        <v>529587221.35640085</v>
      </c>
      <c r="D1170">
        <v>444332.22053086833</v>
      </c>
    </row>
    <row r="1171" spans="1:4" x14ac:dyDescent="0.25">
      <c r="A1171" s="28">
        <v>39764</v>
      </c>
      <c r="B1171">
        <v>3519706266144.5376</v>
      </c>
      <c r="C1171">
        <v>590933334.72613919</v>
      </c>
      <c r="D1171">
        <v>478641.70720409404</v>
      </c>
    </row>
    <row r="1172" spans="1:4" x14ac:dyDescent="0.25">
      <c r="A1172" s="28">
        <v>39765</v>
      </c>
      <c r="B1172">
        <v>3018330309929.8062</v>
      </c>
      <c r="C1172">
        <v>531704000.04912329</v>
      </c>
      <c r="D1172">
        <v>446655.4164789638</v>
      </c>
    </row>
    <row r="1173" spans="1:4" x14ac:dyDescent="0.25">
      <c r="A1173" s="28">
        <v>39766</v>
      </c>
      <c r="B1173">
        <v>3333688792527.1338</v>
      </c>
      <c r="C1173">
        <v>592035219.71714246</v>
      </c>
      <c r="D1173">
        <v>480438.58905524685</v>
      </c>
    </row>
    <row r="1174" spans="1:4" x14ac:dyDescent="0.25">
      <c r="A1174" s="28">
        <v>39769</v>
      </c>
      <c r="B1174">
        <v>3827288589535.4917</v>
      </c>
      <c r="C1174">
        <v>640473226.01866782</v>
      </c>
      <c r="D1174">
        <v>506630.79240148509</v>
      </c>
    </row>
    <row r="1175" spans="1:4" x14ac:dyDescent="0.25">
      <c r="A1175" s="28">
        <v>39770</v>
      </c>
      <c r="B1175">
        <v>4117118430356.498</v>
      </c>
      <c r="C1175">
        <v>656398489.68085372</v>
      </c>
      <c r="D1175">
        <v>515021.84920396848</v>
      </c>
    </row>
    <row r="1176" spans="1:4" x14ac:dyDescent="0.25">
      <c r="A1176" s="28">
        <v>39771</v>
      </c>
      <c r="B1176">
        <v>4780426965898.9619</v>
      </c>
      <c r="C1176">
        <v>752805905.2641387</v>
      </c>
      <c r="D1176">
        <v>565442.60350539826</v>
      </c>
    </row>
    <row r="1177" spans="1:4" x14ac:dyDescent="0.25">
      <c r="A1177" s="28">
        <v>39772</v>
      </c>
      <c r="B1177">
        <v>5411520391234.3877</v>
      </c>
      <c r="C1177">
        <v>812474582.56875885</v>
      </c>
      <c r="D1177">
        <v>595312.97497105738</v>
      </c>
    </row>
    <row r="1178" spans="1:4" x14ac:dyDescent="0.25">
      <c r="A1178" s="28">
        <v>39773</v>
      </c>
      <c r="B1178">
        <v>4882763276505.0176</v>
      </c>
      <c r="C1178">
        <v>749459747.23348486</v>
      </c>
      <c r="D1178">
        <v>564523.90085071628</v>
      </c>
    </row>
    <row r="1179" spans="1:4" x14ac:dyDescent="0.25">
      <c r="A1179" s="28">
        <v>39776</v>
      </c>
      <c r="B1179">
        <v>4003305728606.1504</v>
      </c>
      <c r="C1179">
        <v>678182300.37094116</v>
      </c>
      <c r="D1179">
        <v>528709.34747475374</v>
      </c>
    </row>
    <row r="1180" spans="1:4" x14ac:dyDescent="0.25">
      <c r="A1180" s="28">
        <v>39777</v>
      </c>
      <c r="B1180">
        <v>3884337986146.5854</v>
      </c>
      <c r="C1180">
        <v>652136375.16359079</v>
      </c>
      <c r="D1180">
        <v>515165.35063397413</v>
      </c>
    </row>
    <row r="1181" spans="1:4" x14ac:dyDescent="0.25">
      <c r="A1181" s="28">
        <v>39778</v>
      </c>
      <c r="B1181">
        <v>3527842816539.0859</v>
      </c>
      <c r="C1181">
        <v>592531760.79703069</v>
      </c>
      <c r="D1181">
        <v>483768.27277442109</v>
      </c>
    </row>
    <row r="1182" spans="1:4" x14ac:dyDescent="0.25">
      <c r="A1182" s="28">
        <v>39780</v>
      </c>
      <c r="B1182">
        <v>3430197492798.7217</v>
      </c>
      <c r="C1182">
        <v>591530318.59625411</v>
      </c>
      <c r="D1182">
        <v>483209.82789527753</v>
      </c>
    </row>
    <row r="1183" spans="1:4" x14ac:dyDescent="0.25">
      <c r="A1183" s="28">
        <v>39783</v>
      </c>
      <c r="B1183">
        <v>4235821668252.5366</v>
      </c>
      <c r="C1183">
        <v>704763728.39012957</v>
      </c>
      <c r="D1183">
        <v>544852.54372585693</v>
      </c>
    </row>
    <row r="1184" spans="1:4" x14ac:dyDescent="0.25">
      <c r="A1184" s="28">
        <v>39784</v>
      </c>
      <c r="B1184">
        <v>4150812339674.647</v>
      </c>
      <c r="C1184">
        <v>670974720.89434767</v>
      </c>
      <c r="D1184">
        <v>527428.92870059249</v>
      </c>
    </row>
    <row r="1185" spans="1:4" x14ac:dyDescent="0.25">
      <c r="A1185" s="28">
        <v>39785</v>
      </c>
      <c r="B1185">
        <v>4039198806509.978</v>
      </c>
      <c r="C1185">
        <v>668342370.85175514</v>
      </c>
      <c r="D1185">
        <v>526040.71890274074</v>
      </c>
    </row>
    <row r="1186" spans="1:4" x14ac:dyDescent="0.25">
      <c r="A1186" s="28">
        <v>39786</v>
      </c>
      <c r="B1186">
        <v>4376563736984.792</v>
      </c>
      <c r="C1186">
        <v>714117364.79675305</v>
      </c>
      <c r="D1186">
        <v>550050.77063609927</v>
      </c>
    </row>
    <row r="1187" spans="1:4" x14ac:dyDescent="0.25">
      <c r="A1187" s="28">
        <v>39787</v>
      </c>
      <c r="B1187">
        <v>4186975920586.8799</v>
      </c>
      <c r="C1187">
        <v>688302634.41674852</v>
      </c>
      <c r="D1187">
        <v>536785.92625865911</v>
      </c>
    </row>
    <row r="1188" spans="1:4" x14ac:dyDescent="0.25">
      <c r="A1188" s="28">
        <v>39790</v>
      </c>
      <c r="B1188">
        <v>3824039112120.8564</v>
      </c>
      <c r="C1188">
        <v>644322083.23283124</v>
      </c>
      <c r="D1188">
        <v>513894.13824220898</v>
      </c>
    </row>
    <row r="1189" spans="1:4" x14ac:dyDescent="0.25">
      <c r="A1189" s="28">
        <v>39791</v>
      </c>
      <c r="B1189">
        <v>3938070100037.1162</v>
      </c>
      <c r="C1189">
        <v>659217235.69540775</v>
      </c>
      <c r="D1189">
        <v>521804.84669650858</v>
      </c>
    </row>
    <row r="1190" spans="1:4" x14ac:dyDescent="0.25">
      <c r="A1190" s="28">
        <v>39792</v>
      </c>
      <c r="B1190">
        <v>3769058679341.3457</v>
      </c>
      <c r="C1190">
        <v>641572828.08586466</v>
      </c>
      <c r="D1190">
        <v>512484.70100527466</v>
      </c>
    </row>
    <row r="1191" spans="1:4" x14ac:dyDescent="0.25">
      <c r="A1191" s="28">
        <v>39793</v>
      </c>
      <c r="B1191">
        <v>3822981767976.7612</v>
      </c>
      <c r="C1191">
        <v>653066925.73460937</v>
      </c>
      <c r="D1191">
        <v>518596.40762968938</v>
      </c>
    </row>
    <row r="1192" spans="1:4" x14ac:dyDescent="0.25">
      <c r="A1192" s="28">
        <v>39794</v>
      </c>
      <c r="B1192">
        <v>3826400935807.1201</v>
      </c>
      <c r="C1192">
        <v>638883992.69597495</v>
      </c>
      <c r="D1192">
        <v>511078.87306949421</v>
      </c>
    </row>
    <row r="1193" spans="1:4" x14ac:dyDescent="0.25">
      <c r="A1193" s="28">
        <v>39797</v>
      </c>
      <c r="B1193">
        <v>3920461579835.0684</v>
      </c>
      <c r="C1193">
        <v>646921042.88090718</v>
      </c>
      <c r="D1193">
        <v>515337.49926377152</v>
      </c>
    </row>
    <row r="1194" spans="1:4" x14ac:dyDescent="0.25">
      <c r="A1194" s="28">
        <v>39798</v>
      </c>
      <c r="B1194">
        <v>3512256093515.374</v>
      </c>
      <c r="C1194">
        <v>600500155.7690382</v>
      </c>
      <c r="D1194">
        <v>490676.71418274351</v>
      </c>
    </row>
    <row r="1195" spans="1:4" x14ac:dyDescent="0.25">
      <c r="A1195" s="28">
        <v>39799</v>
      </c>
      <c r="B1195">
        <v>3384909827732.1597</v>
      </c>
      <c r="C1195">
        <v>597391366.68755996</v>
      </c>
      <c r="D1195">
        <v>488975.0950601385</v>
      </c>
    </row>
    <row r="1196" spans="1:4" x14ac:dyDescent="0.25">
      <c r="A1196" s="28">
        <v>39800</v>
      </c>
      <c r="B1196">
        <v>3247219909886.1587</v>
      </c>
      <c r="C1196">
        <v>567628930.322245</v>
      </c>
      <c r="D1196">
        <v>472726.5128767846</v>
      </c>
    </row>
    <row r="1197" spans="1:4" x14ac:dyDescent="0.25">
      <c r="A1197" s="28">
        <v>39801</v>
      </c>
      <c r="B1197">
        <v>2821181238883.5811</v>
      </c>
      <c r="C1197">
        <v>518267607.25534731</v>
      </c>
      <c r="D1197">
        <v>445313.36267832969</v>
      </c>
    </row>
    <row r="1198" spans="1:4" x14ac:dyDescent="0.25">
      <c r="A1198" s="28">
        <v>39804</v>
      </c>
      <c r="B1198">
        <v>2666057510311.1958</v>
      </c>
      <c r="C1198">
        <v>490082025.43811381</v>
      </c>
      <c r="D1198">
        <v>429146.56124315248</v>
      </c>
    </row>
    <row r="1199" spans="1:4" x14ac:dyDescent="0.25">
      <c r="A1199" s="28">
        <v>39805</v>
      </c>
      <c r="B1199">
        <v>2684930796712.2061</v>
      </c>
      <c r="C1199">
        <v>501202773.38233024</v>
      </c>
      <c r="D1199">
        <v>435631.23443328135</v>
      </c>
    </row>
    <row r="1200" spans="1:4" x14ac:dyDescent="0.25">
      <c r="A1200" s="28">
        <v>39806</v>
      </c>
      <c r="B1200">
        <v>2640680753988.3022</v>
      </c>
      <c r="C1200">
        <v>493777914.21360868</v>
      </c>
      <c r="D1200">
        <v>431321.63455604052</v>
      </c>
    </row>
    <row r="1201" spans="1:4" x14ac:dyDescent="0.25">
      <c r="A1201" s="28">
        <v>39808</v>
      </c>
      <c r="B1201">
        <v>2624900152717.4424</v>
      </c>
      <c r="C1201">
        <v>485578526.08146554</v>
      </c>
      <c r="D1201">
        <v>426532.35837476898</v>
      </c>
    </row>
    <row r="1202" spans="1:4" x14ac:dyDescent="0.25">
      <c r="A1202" s="28">
        <v>39811</v>
      </c>
      <c r="B1202">
        <v>2774836330064.7036</v>
      </c>
      <c r="C1202">
        <v>504284702.40531075</v>
      </c>
      <c r="D1202">
        <v>437464.62794475147</v>
      </c>
    </row>
    <row r="1203" spans="1:4" x14ac:dyDescent="0.25">
      <c r="A1203" s="28">
        <v>39812</v>
      </c>
      <c r="B1203">
        <v>2524659757970.7471</v>
      </c>
      <c r="C1203">
        <v>471977240.29018474</v>
      </c>
      <c r="D1203">
        <v>418773.25868675555</v>
      </c>
    </row>
    <row r="1204" spans="1:4" x14ac:dyDescent="0.25">
      <c r="A1204" s="28">
        <v>39813</v>
      </c>
      <c r="B1204">
        <v>2207711676711.1035</v>
      </c>
      <c r="C1204">
        <v>436959796.1941036</v>
      </c>
      <c r="D1204">
        <v>398053.21225572523</v>
      </c>
    </row>
    <row r="1205" spans="1:4" x14ac:dyDescent="0.25">
      <c r="A1205" s="28">
        <v>39815</v>
      </c>
      <c r="B1205">
        <v>1864598748269.501</v>
      </c>
      <c r="C1205">
        <v>388401250.08161157</v>
      </c>
      <c r="D1205">
        <v>368550.92006817122</v>
      </c>
    </row>
    <row r="1206" spans="1:4" x14ac:dyDescent="0.25">
      <c r="A1206" s="28">
        <v>39818</v>
      </c>
      <c r="B1206">
        <v>1993920985960.8643</v>
      </c>
      <c r="C1206">
        <v>399580823.28904229</v>
      </c>
      <c r="D1206">
        <v>375604.38851495646</v>
      </c>
    </row>
    <row r="1207" spans="1:4" x14ac:dyDescent="0.25">
      <c r="A1207" s="28">
        <v>39819</v>
      </c>
      <c r="B1207">
        <v>1911379338995.4866</v>
      </c>
      <c r="C1207">
        <v>391676304.84377182</v>
      </c>
      <c r="D1207">
        <v>370645.77228361863</v>
      </c>
    </row>
    <row r="1208" spans="1:4" x14ac:dyDescent="0.25">
      <c r="A1208" s="28">
        <v>39820</v>
      </c>
      <c r="B1208">
        <v>2234336698831.5996</v>
      </c>
      <c r="C1208">
        <v>441824750.95257264</v>
      </c>
      <c r="D1208">
        <v>402277.38675916794</v>
      </c>
    </row>
    <row r="1209" spans="1:4" x14ac:dyDescent="0.25">
      <c r="A1209" s="28">
        <v>39821</v>
      </c>
      <c r="B1209">
        <v>2295461070478.9702</v>
      </c>
      <c r="C1209">
        <v>440892999.5871433</v>
      </c>
      <c r="D1209">
        <v>401706.26418608235</v>
      </c>
    </row>
    <row r="1210" spans="1:4" x14ac:dyDescent="0.25">
      <c r="A1210" s="28">
        <v>39822</v>
      </c>
      <c r="B1210">
        <v>2367927431878.501</v>
      </c>
      <c r="C1210">
        <v>463722425.49320996</v>
      </c>
      <c r="D1210">
        <v>415567.38770493143</v>
      </c>
    </row>
    <row r="1211" spans="1:4" x14ac:dyDescent="0.25">
      <c r="A1211" s="28">
        <v>39825</v>
      </c>
      <c r="B1211">
        <v>2801731657884.8047</v>
      </c>
      <c r="C1211">
        <v>519699923.97220093</v>
      </c>
      <c r="D1211">
        <v>448991.69942683371</v>
      </c>
    </row>
    <row r="1212" spans="1:4" x14ac:dyDescent="0.25">
      <c r="A1212" s="28">
        <v>39826</v>
      </c>
      <c r="B1212">
        <v>2664005285100.8696</v>
      </c>
      <c r="C1212">
        <v>502900146.55542874</v>
      </c>
      <c r="D1212">
        <v>439309.22669357964</v>
      </c>
    </row>
    <row r="1213" spans="1:4" x14ac:dyDescent="0.25">
      <c r="A1213" s="28">
        <v>39827</v>
      </c>
      <c r="B1213">
        <v>3119186156518.1064</v>
      </c>
      <c r="C1213">
        <v>567375712.61834395</v>
      </c>
      <c r="D1213">
        <v>476850.71942157752</v>
      </c>
    </row>
    <row r="1214" spans="1:4" x14ac:dyDescent="0.25">
      <c r="A1214" s="28">
        <v>39828</v>
      </c>
      <c r="B1214">
        <v>3135910742750.9707</v>
      </c>
      <c r="C1214">
        <v>561605123.0000788</v>
      </c>
      <c r="D1214">
        <v>473610.51522292616</v>
      </c>
    </row>
    <row r="1215" spans="1:4" x14ac:dyDescent="0.25">
      <c r="A1215" s="28">
        <v>39829</v>
      </c>
      <c r="B1215">
        <v>2868835331080.1299</v>
      </c>
      <c r="C1215">
        <v>534752599.16913235</v>
      </c>
      <c r="D1215">
        <v>458507.01490059716</v>
      </c>
    </row>
    <row r="1216" spans="1:4" x14ac:dyDescent="0.25">
      <c r="A1216" s="28">
        <v>39833</v>
      </c>
      <c r="B1216">
        <v>3593773975133.2363</v>
      </c>
      <c r="C1216">
        <v>637532862.9658761</v>
      </c>
      <c r="D1216">
        <v>517227.15259537403</v>
      </c>
    </row>
    <row r="1217" spans="1:4" x14ac:dyDescent="0.25">
      <c r="A1217" s="28">
        <v>39834</v>
      </c>
      <c r="B1217">
        <v>3184116215890.8013</v>
      </c>
      <c r="C1217">
        <v>575768547.56130612</v>
      </c>
      <c r="D1217">
        <v>483814.30784401653</v>
      </c>
    </row>
    <row r="1218" spans="1:4" x14ac:dyDescent="0.25">
      <c r="A1218" s="28">
        <v>39835</v>
      </c>
      <c r="B1218">
        <v>3118736283968.9839</v>
      </c>
      <c r="C1218">
        <v>566293909.49601424</v>
      </c>
      <c r="D1218">
        <v>478499.90366634785</v>
      </c>
    </row>
    <row r="1219" spans="1:4" x14ac:dyDescent="0.25">
      <c r="A1219" s="28">
        <v>39836</v>
      </c>
      <c r="B1219">
        <v>2987878032041.0894</v>
      </c>
      <c r="C1219">
        <v>560233294.27409542</v>
      </c>
      <c r="D1219">
        <v>475079.20671381877</v>
      </c>
    </row>
    <row r="1220" spans="1:4" x14ac:dyDescent="0.25">
      <c r="A1220" s="28">
        <v>39839</v>
      </c>
      <c r="B1220">
        <v>2715381630116.1797</v>
      </c>
      <c r="C1220">
        <v>518857733.47455478</v>
      </c>
      <c r="D1220">
        <v>451669.10067084298</v>
      </c>
    </row>
    <row r="1221" spans="1:4" x14ac:dyDescent="0.25">
      <c r="A1221" s="28">
        <v>39840</v>
      </c>
      <c r="B1221">
        <v>2425733776206.9453</v>
      </c>
      <c r="C1221">
        <v>480337174.78678387</v>
      </c>
      <c r="D1221">
        <v>429308.247806795</v>
      </c>
    </row>
    <row r="1222" spans="1:4" x14ac:dyDescent="0.25">
      <c r="A1222" s="28">
        <v>39841</v>
      </c>
      <c r="B1222">
        <v>2146522291060.2129</v>
      </c>
      <c r="C1222">
        <v>434802755.0499531</v>
      </c>
      <c r="D1222">
        <v>402171.35837695928</v>
      </c>
    </row>
    <row r="1223" spans="1:4" x14ac:dyDescent="0.25">
      <c r="A1223" s="28">
        <v>39842</v>
      </c>
      <c r="B1223">
        <v>2291957872876.2515</v>
      </c>
      <c r="C1223">
        <v>446857027.49444228</v>
      </c>
      <c r="D1223">
        <v>409598.7667572092</v>
      </c>
    </row>
    <row r="1224" spans="1:4" x14ac:dyDescent="0.25">
      <c r="A1224" s="28">
        <v>39843</v>
      </c>
      <c r="B1224">
        <v>2427791735014.6675</v>
      </c>
      <c r="C1224">
        <v>470466058.55863076</v>
      </c>
      <c r="D1224">
        <v>424019.93059835234</v>
      </c>
    </row>
    <row r="1225" spans="1:4" x14ac:dyDescent="0.25">
      <c r="A1225" s="28">
        <v>39846</v>
      </c>
      <c r="B1225">
        <v>2423408767932.8525</v>
      </c>
      <c r="C1225">
        <v>474623866.94701707</v>
      </c>
      <c r="D1225">
        <v>426500.45194234361</v>
      </c>
    </row>
    <row r="1226" spans="1:4" x14ac:dyDescent="0.25">
      <c r="A1226" s="28">
        <v>39847</v>
      </c>
      <c r="B1226">
        <v>2200318092183.1392</v>
      </c>
      <c r="C1226">
        <v>445474770.65910131</v>
      </c>
      <c r="D1226">
        <v>409033.83892995829</v>
      </c>
    </row>
    <row r="1227" spans="1:4" x14ac:dyDescent="0.25">
      <c r="A1227" s="28">
        <v>39848</v>
      </c>
      <c r="B1227">
        <v>2228955115981.7832</v>
      </c>
      <c r="C1227">
        <v>451249323.57955647</v>
      </c>
      <c r="D1227">
        <v>412564.26501294173</v>
      </c>
    </row>
    <row r="1228" spans="1:4" x14ac:dyDescent="0.25">
      <c r="A1228" s="28">
        <v>39849</v>
      </c>
      <c r="B1228">
        <v>2185886396576.1082</v>
      </c>
      <c r="C1228">
        <v>442299991.97516257</v>
      </c>
      <c r="D1228">
        <v>407105.26872850716</v>
      </c>
    </row>
    <row r="1229" spans="1:4" x14ac:dyDescent="0.25">
      <c r="A1229" s="28">
        <v>39850</v>
      </c>
      <c r="B1229">
        <v>2110862119101.2539</v>
      </c>
      <c r="C1229">
        <v>434431175.8523795</v>
      </c>
      <c r="D1229">
        <v>402272.60823722597</v>
      </c>
    </row>
    <row r="1230" spans="1:4" x14ac:dyDescent="0.25">
      <c r="A1230" s="28">
        <v>39853</v>
      </c>
      <c r="B1230">
        <v>2180736703979.6023</v>
      </c>
      <c r="C1230">
        <v>438276928.31015319</v>
      </c>
      <c r="D1230">
        <v>404633.91138098901</v>
      </c>
    </row>
    <row r="1231" spans="1:4" x14ac:dyDescent="0.25">
      <c r="A1231" s="28">
        <v>39854</v>
      </c>
      <c r="B1231">
        <v>2418581723765.7959</v>
      </c>
      <c r="C1231">
        <v>479682324.22477806</v>
      </c>
      <c r="D1231">
        <v>430114.77016435639</v>
      </c>
    </row>
    <row r="1232" spans="1:4" x14ac:dyDescent="0.25">
      <c r="A1232" s="28">
        <v>39855</v>
      </c>
      <c r="B1232">
        <v>2371787305481.7437</v>
      </c>
      <c r="C1232">
        <v>467045448.02742404</v>
      </c>
      <c r="D1232">
        <v>422557.16780419304</v>
      </c>
    </row>
    <row r="1233" spans="1:4" x14ac:dyDescent="0.25">
      <c r="A1233" s="28">
        <v>39856</v>
      </c>
      <c r="B1233">
        <v>2352247541009.3354</v>
      </c>
      <c r="C1233">
        <v>453402098.22021878</v>
      </c>
      <c r="D1233">
        <v>414324.5071198846</v>
      </c>
    </row>
    <row r="1234" spans="1:4" x14ac:dyDescent="0.25">
      <c r="A1234" s="28">
        <v>39857</v>
      </c>
      <c r="B1234">
        <v>2291667582701.835</v>
      </c>
      <c r="C1234">
        <v>466144724.39043403</v>
      </c>
      <c r="D1234">
        <v>422083.77896734764</v>
      </c>
    </row>
    <row r="1235" spans="1:4" x14ac:dyDescent="0.25">
      <c r="A1235" s="28">
        <v>39861</v>
      </c>
      <c r="B1235">
        <v>2516269077891.5088</v>
      </c>
      <c r="C1235">
        <v>496492460.99386513</v>
      </c>
      <c r="D1235">
        <v>440387.762290004</v>
      </c>
    </row>
    <row r="1236" spans="1:4" x14ac:dyDescent="0.25">
      <c r="A1236" s="28">
        <v>39862</v>
      </c>
      <c r="B1236">
        <v>2575666254862.5537</v>
      </c>
      <c r="C1236">
        <v>510012898.69460595</v>
      </c>
      <c r="D1236">
        <v>448378.76238624373</v>
      </c>
    </row>
    <row r="1237" spans="1:4" x14ac:dyDescent="0.25">
      <c r="A1237" s="28">
        <v>39863</v>
      </c>
      <c r="B1237">
        <v>2587188461931.7119</v>
      </c>
      <c r="C1237">
        <v>505604978.86030632</v>
      </c>
      <c r="D1237">
        <v>445791.3010174887</v>
      </c>
    </row>
    <row r="1238" spans="1:4" x14ac:dyDescent="0.25">
      <c r="A1238" s="28">
        <v>39864</v>
      </c>
      <c r="B1238">
        <v>2824705694417.9907</v>
      </c>
      <c r="C1238">
        <v>541287555.81847823</v>
      </c>
      <c r="D1238">
        <v>466761.18624203524</v>
      </c>
    </row>
    <row r="1239" spans="1:4" x14ac:dyDescent="0.25">
      <c r="A1239" s="28">
        <v>39867</v>
      </c>
      <c r="B1239">
        <v>3106188270346.8838</v>
      </c>
      <c r="C1239">
        <v>581860825.07716215</v>
      </c>
      <c r="D1239">
        <v>490072.26797740714</v>
      </c>
    </row>
    <row r="1240" spans="1:4" x14ac:dyDescent="0.25">
      <c r="A1240" s="28">
        <v>39868</v>
      </c>
      <c r="B1240">
        <v>2556302740570.9453</v>
      </c>
      <c r="C1240">
        <v>505742536.34651124</v>
      </c>
      <c r="D1240">
        <v>447327.75062280195</v>
      </c>
    </row>
    <row r="1241" spans="1:4" x14ac:dyDescent="0.25">
      <c r="A1241" s="28">
        <v>39869</v>
      </c>
      <c r="B1241">
        <v>2473057614015.0376</v>
      </c>
      <c r="C1241">
        <v>489487937.41523564</v>
      </c>
      <c r="D1241">
        <v>437738.80893625389</v>
      </c>
    </row>
    <row r="1242" spans="1:4" x14ac:dyDescent="0.25">
      <c r="A1242" s="28">
        <v>39870</v>
      </c>
      <c r="B1242">
        <v>2534992646369.3374</v>
      </c>
      <c r="C1242">
        <v>498536264.69998163</v>
      </c>
      <c r="D1242">
        <v>443128.98507853347</v>
      </c>
    </row>
    <row r="1243" spans="1:4" x14ac:dyDescent="0.25">
      <c r="A1243" s="28">
        <v>39871</v>
      </c>
      <c r="B1243">
        <v>2551730628921.3975</v>
      </c>
      <c r="C1243">
        <v>504406594.92385781</v>
      </c>
      <c r="D1243">
        <v>446603.23573320295</v>
      </c>
    </row>
    <row r="1244" spans="1:4" x14ac:dyDescent="0.25">
      <c r="A1244" s="28">
        <v>39874</v>
      </c>
      <c r="B1244">
        <v>2958624985125.8691</v>
      </c>
      <c r="C1244">
        <v>553998805.07103634</v>
      </c>
      <c r="D1244">
        <v>475861.72989689041</v>
      </c>
    </row>
    <row r="1245" spans="1:4" x14ac:dyDescent="0.25">
      <c r="A1245" s="28">
        <v>39875</v>
      </c>
      <c r="B1245">
        <v>2889122730104.4438</v>
      </c>
      <c r="C1245">
        <v>562208016.01711524</v>
      </c>
      <c r="D1245">
        <v>480557.69350845402</v>
      </c>
    </row>
    <row r="1246" spans="1:4" x14ac:dyDescent="0.25">
      <c r="A1246" s="28">
        <v>39876</v>
      </c>
      <c r="B1246">
        <v>2434893225791.8052</v>
      </c>
      <c r="C1246">
        <v>498599006.41828632</v>
      </c>
      <c r="D1246">
        <v>444306.0049762206</v>
      </c>
    </row>
    <row r="1247" spans="1:4" x14ac:dyDescent="0.25">
      <c r="A1247" s="28">
        <v>39877</v>
      </c>
      <c r="B1247">
        <v>2779385296344.1348</v>
      </c>
      <c r="C1247">
        <v>533182027.40698695</v>
      </c>
      <c r="D1247">
        <v>464845.98408297676</v>
      </c>
    </row>
    <row r="1248" spans="1:4" x14ac:dyDescent="0.25">
      <c r="A1248" s="28">
        <v>39878</v>
      </c>
      <c r="B1248">
        <v>2749238927608.7759</v>
      </c>
      <c r="C1248">
        <v>525110878.69004357</v>
      </c>
      <c r="D1248">
        <v>460150.17392283969</v>
      </c>
    </row>
    <row r="1249" spans="1:4" x14ac:dyDescent="0.25">
      <c r="A1249" s="28">
        <v>39881</v>
      </c>
      <c r="B1249">
        <v>2758985347422.1597</v>
      </c>
      <c r="C1249">
        <v>536072946.00488675</v>
      </c>
      <c r="D1249">
        <v>466539.75958560326</v>
      </c>
    </row>
    <row r="1250" spans="1:4" x14ac:dyDescent="0.25">
      <c r="A1250" s="28">
        <v>39882</v>
      </c>
      <c r="B1250">
        <v>2351336138020.0278</v>
      </c>
      <c r="C1250">
        <v>474628055.85621518</v>
      </c>
      <c r="D1250">
        <v>430885.02493885771</v>
      </c>
    </row>
    <row r="1251" spans="1:4" x14ac:dyDescent="0.25">
      <c r="A1251" s="28">
        <v>39883</v>
      </c>
      <c r="B1251">
        <v>2291347636485.2437</v>
      </c>
      <c r="C1251">
        <v>472504033.54144418</v>
      </c>
      <c r="D1251">
        <v>429594.63489603391</v>
      </c>
    </row>
    <row r="1252" spans="1:4" x14ac:dyDescent="0.25">
      <c r="A1252" s="28">
        <v>39884</v>
      </c>
      <c r="B1252">
        <v>2212316192181.9614</v>
      </c>
      <c r="C1252">
        <v>460463817.61573023</v>
      </c>
      <c r="D1252">
        <v>422291.99472295394</v>
      </c>
    </row>
    <row r="1253" spans="1:4" x14ac:dyDescent="0.25">
      <c r="A1253" s="28">
        <v>39885</v>
      </c>
      <c r="B1253">
        <v>2295617918343.1597</v>
      </c>
      <c r="C1253">
        <v>470122307.9235155</v>
      </c>
      <c r="D1253">
        <v>428192.34176791931</v>
      </c>
    </row>
    <row r="1254" spans="1:4" x14ac:dyDescent="0.25">
      <c r="A1254" s="28">
        <v>39888</v>
      </c>
      <c r="B1254">
        <v>2438982485630.3154</v>
      </c>
      <c r="C1254">
        <v>494488975.198681</v>
      </c>
      <c r="D1254">
        <v>442972.75307731371</v>
      </c>
    </row>
    <row r="1255" spans="1:4" x14ac:dyDescent="0.25">
      <c r="A1255" s="28">
        <v>39889</v>
      </c>
      <c r="B1255">
        <v>2294066629669.8804</v>
      </c>
      <c r="C1255">
        <v>462514002.14151549</v>
      </c>
      <c r="D1255">
        <v>423872.2803782929</v>
      </c>
    </row>
    <row r="1256" spans="1:4" x14ac:dyDescent="0.25">
      <c r="A1256" s="28">
        <v>39890</v>
      </c>
      <c r="B1256">
        <v>2288237079266.1738</v>
      </c>
      <c r="C1256">
        <v>456630217.70948941</v>
      </c>
      <c r="D1256">
        <v>420272.83565402648</v>
      </c>
    </row>
    <row r="1257" spans="1:4" x14ac:dyDescent="0.25">
      <c r="A1257" s="28">
        <v>39891</v>
      </c>
      <c r="B1257">
        <v>2496455005245.5015</v>
      </c>
      <c r="C1257">
        <v>502420781.64190722</v>
      </c>
      <c r="D1257">
        <v>448364.22891965898</v>
      </c>
    </row>
    <row r="1258" spans="1:4" x14ac:dyDescent="0.25">
      <c r="A1258" s="28">
        <v>39892</v>
      </c>
      <c r="B1258">
        <v>2821156296572.4292</v>
      </c>
      <c r="C1258">
        <v>559667664.27754903</v>
      </c>
      <c r="D1258">
        <v>482417.14199770667</v>
      </c>
    </row>
    <row r="1259" spans="1:4" x14ac:dyDescent="0.25">
      <c r="A1259" s="28">
        <v>39895</v>
      </c>
      <c r="B1259">
        <v>2445356927838.6704</v>
      </c>
      <c r="C1259">
        <v>495896184.1265161</v>
      </c>
      <c r="D1259">
        <v>445756.68249063351</v>
      </c>
    </row>
    <row r="1260" spans="1:4" x14ac:dyDescent="0.25">
      <c r="A1260" s="28">
        <v>39896</v>
      </c>
      <c r="B1260">
        <v>2496123577223.0068</v>
      </c>
      <c r="C1260">
        <v>506585934.69037461</v>
      </c>
      <c r="D1260">
        <v>452157.29145941423</v>
      </c>
    </row>
    <row r="1261" spans="1:4" x14ac:dyDescent="0.25">
      <c r="A1261" s="28">
        <v>39897</v>
      </c>
      <c r="B1261">
        <v>2474495055847.4922</v>
      </c>
      <c r="C1261">
        <v>486832209.22804976</v>
      </c>
      <c r="D1261">
        <v>440397.92886633659</v>
      </c>
    </row>
    <row r="1262" spans="1:4" x14ac:dyDescent="0.25">
      <c r="A1262" s="28">
        <v>39898</v>
      </c>
      <c r="B1262">
        <v>2263773898609.5869</v>
      </c>
      <c r="C1262">
        <v>466040035.36693388</v>
      </c>
      <c r="D1262">
        <v>427853.59920112474</v>
      </c>
    </row>
    <row r="1263" spans="1:4" x14ac:dyDescent="0.25">
      <c r="A1263" s="28">
        <v>39899</v>
      </c>
      <c r="B1263">
        <v>2379872830717.0503</v>
      </c>
      <c r="C1263">
        <v>489365713.01551461</v>
      </c>
      <c r="D1263">
        <v>442124.62928516063</v>
      </c>
    </row>
    <row r="1264" spans="1:4" x14ac:dyDescent="0.25">
      <c r="A1264" s="28">
        <v>39902</v>
      </c>
      <c r="B1264">
        <v>2765165165072.498</v>
      </c>
      <c r="C1264">
        <v>541310134.1748513</v>
      </c>
      <c r="D1264">
        <v>473394.29298028169</v>
      </c>
    </row>
    <row r="1265" spans="1:4" x14ac:dyDescent="0.25">
      <c r="A1265" s="28">
        <v>39903</v>
      </c>
      <c r="B1265">
        <v>2644333026784.5615</v>
      </c>
      <c r="C1265">
        <v>528180670.34700447</v>
      </c>
      <c r="D1265">
        <v>465733.67197777069</v>
      </c>
    </row>
    <row r="1266" spans="1:4" x14ac:dyDescent="0.25">
      <c r="A1266" s="28">
        <v>39904</v>
      </c>
      <c r="B1266">
        <v>2525418967423</v>
      </c>
      <c r="C1266">
        <v>509797763.21950746</v>
      </c>
      <c r="D1266">
        <v>454921.6394889814</v>
      </c>
    </row>
    <row r="1267" spans="1:4" x14ac:dyDescent="0.25">
      <c r="A1267" s="28">
        <v>39905</v>
      </c>
      <c r="B1267">
        <v>2461330530078.0283</v>
      </c>
      <c r="C1267">
        <v>496954563.91779459</v>
      </c>
      <c r="D1267">
        <v>447275.56832676352</v>
      </c>
    </row>
    <row r="1268" spans="1:4" x14ac:dyDescent="0.25">
      <c r="A1268" s="28">
        <v>39906</v>
      </c>
      <c r="B1268">
        <v>2372327560474.8535</v>
      </c>
      <c r="C1268">
        <v>481179710.22153538</v>
      </c>
      <c r="D1268">
        <v>437804.81724319817</v>
      </c>
    </row>
    <row r="1269" spans="1:4" x14ac:dyDescent="0.25">
      <c r="A1269" s="28">
        <v>39909</v>
      </c>
      <c r="B1269">
        <v>2395118861938.6323</v>
      </c>
      <c r="C1269">
        <v>486668089.40952516</v>
      </c>
      <c r="D1269">
        <v>441117.26715692523</v>
      </c>
    </row>
    <row r="1270" spans="1:4" x14ac:dyDescent="0.25">
      <c r="A1270" s="28">
        <v>39910</v>
      </c>
      <c r="B1270">
        <v>2372963179798.5288</v>
      </c>
      <c r="C1270">
        <v>489127634.19385105</v>
      </c>
      <c r="D1270">
        <v>442597.96479661198</v>
      </c>
    </row>
    <row r="1271" spans="1:4" x14ac:dyDescent="0.25">
      <c r="A1271" s="28">
        <v>39911</v>
      </c>
      <c r="B1271">
        <v>2305822238490.3818</v>
      </c>
      <c r="C1271">
        <v>472957864.84922934</v>
      </c>
      <c r="D1271">
        <v>432838.21672527172</v>
      </c>
    </row>
    <row r="1272" spans="1:4" x14ac:dyDescent="0.25">
      <c r="A1272" s="28">
        <v>39912</v>
      </c>
      <c r="B1272">
        <v>2132695752160.0283</v>
      </c>
      <c r="C1272">
        <v>442920249.59792376</v>
      </c>
      <c r="D1272">
        <v>414506.6978017427</v>
      </c>
    </row>
    <row r="1273" spans="1:4" x14ac:dyDescent="0.25">
      <c r="A1273" s="28">
        <v>39916</v>
      </c>
      <c r="B1273">
        <v>2063454667292.4797</v>
      </c>
      <c r="C1273">
        <v>437710939.21146405</v>
      </c>
      <c r="D1273">
        <v>411236.17536307627</v>
      </c>
    </row>
    <row r="1274" spans="1:4" x14ac:dyDescent="0.25">
      <c r="A1274" s="28">
        <v>39917</v>
      </c>
      <c r="B1274">
        <v>2088139895942.4028</v>
      </c>
      <c r="C1274">
        <v>436833258.39849293</v>
      </c>
      <c r="D1274">
        <v>410681.10030023841</v>
      </c>
    </row>
    <row r="1275" spans="1:4" x14ac:dyDescent="0.25">
      <c r="A1275" s="28">
        <v>39918</v>
      </c>
      <c r="B1275">
        <v>1974563543501.6023</v>
      </c>
      <c r="C1275">
        <v>423591846.28174818</v>
      </c>
      <c r="D1275">
        <v>402376.76621395291</v>
      </c>
    </row>
    <row r="1276" spans="1:4" x14ac:dyDescent="0.25">
      <c r="A1276" s="28">
        <v>39919</v>
      </c>
      <c r="B1276">
        <v>1837068531906.9507</v>
      </c>
      <c r="C1276">
        <v>399941103.10518783</v>
      </c>
      <c r="D1276">
        <v>387394.28961042565</v>
      </c>
    </row>
    <row r="1277" spans="1:4" x14ac:dyDescent="0.25">
      <c r="A1277" s="28">
        <v>39920</v>
      </c>
      <c r="B1277">
        <v>1762027602558.3523</v>
      </c>
      <c r="C1277">
        <v>387766386.39465547</v>
      </c>
      <c r="D1277">
        <v>379527.52394796896</v>
      </c>
    </row>
    <row r="1278" spans="1:4" x14ac:dyDescent="0.25">
      <c r="A1278" s="28">
        <v>39923</v>
      </c>
      <c r="B1278">
        <v>2024327944049.6821</v>
      </c>
      <c r="C1278">
        <v>432689328.848068</v>
      </c>
      <c r="D1278">
        <v>408823.75501065113</v>
      </c>
    </row>
    <row r="1279" spans="1:4" x14ac:dyDescent="0.25">
      <c r="A1279" s="28">
        <v>39924</v>
      </c>
      <c r="B1279">
        <v>1882142904803.8643</v>
      </c>
      <c r="C1279">
        <v>407127216.49916464</v>
      </c>
      <c r="D1279">
        <v>392716.69842355978</v>
      </c>
    </row>
    <row r="1280" spans="1:4" x14ac:dyDescent="0.25">
      <c r="A1280" s="28">
        <v>39925</v>
      </c>
      <c r="B1280">
        <v>1864822549619.4258</v>
      </c>
      <c r="C1280">
        <v>415513156.08740109</v>
      </c>
      <c r="D1280">
        <v>398103.78574581526</v>
      </c>
    </row>
    <row r="1281" spans="1:4" x14ac:dyDescent="0.25">
      <c r="A1281" s="28">
        <v>39926</v>
      </c>
      <c r="B1281">
        <v>1871508472823.5032</v>
      </c>
      <c r="C1281">
        <v>404946467.87896478</v>
      </c>
      <c r="D1281">
        <v>391348.92056490062</v>
      </c>
    </row>
    <row r="1282" spans="1:4" x14ac:dyDescent="0.25">
      <c r="A1282" s="28">
        <v>39927</v>
      </c>
      <c r="B1282">
        <v>1854906151978.5762</v>
      </c>
      <c r="C1282">
        <v>406070774.10127807</v>
      </c>
      <c r="D1282">
        <v>392067.69193735055</v>
      </c>
    </row>
    <row r="1283" spans="1:4" x14ac:dyDescent="0.25">
      <c r="A1283" s="28">
        <v>39930</v>
      </c>
      <c r="B1283">
        <v>1948101835485.7219</v>
      </c>
      <c r="C1283">
        <v>420611924.94419086</v>
      </c>
      <c r="D1283">
        <v>401410.32265266345</v>
      </c>
    </row>
    <row r="1284" spans="1:4" x14ac:dyDescent="0.25">
      <c r="A1284" s="28">
        <v>39931</v>
      </c>
      <c r="B1284">
        <v>1900985181665.8518</v>
      </c>
      <c r="C1284">
        <v>413097445.70678306</v>
      </c>
      <c r="D1284">
        <v>396623.70090606099</v>
      </c>
    </row>
    <row r="1285" spans="1:4" x14ac:dyDescent="0.25">
      <c r="A1285" s="28">
        <v>39932</v>
      </c>
      <c r="B1285">
        <v>1767592060444.2686</v>
      </c>
      <c r="C1285">
        <v>386639509.22957391</v>
      </c>
      <c r="D1285">
        <v>379683.06631481473</v>
      </c>
    </row>
    <row r="1286" spans="1:4" x14ac:dyDescent="0.25">
      <c r="A1286" s="28">
        <v>39933</v>
      </c>
      <c r="B1286">
        <v>1776905621366.8828</v>
      </c>
      <c r="C1286">
        <v>393171397.2509917</v>
      </c>
      <c r="D1286">
        <v>383953.82737364591</v>
      </c>
    </row>
    <row r="1287" spans="1:4" x14ac:dyDescent="0.25">
      <c r="A1287" s="28">
        <v>39934</v>
      </c>
      <c r="B1287">
        <v>1736576947120.2712</v>
      </c>
      <c r="C1287">
        <v>384745787.34976876</v>
      </c>
      <c r="D1287">
        <v>378463.07106263778</v>
      </c>
    </row>
    <row r="1288" spans="1:4" x14ac:dyDescent="0.25">
      <c r="A1288" s="28">
        <v>39937</v>
      </c>
      <c r="B1288">
        <v>1553530151271.4973</v>
      </c>
      <c r="C1288">
        <v>358138711.54504079</v>
      </c>
      <c r="D1288">
        <v>360999.26348595222</v>
      </c>
    </row>
    <row r="1289" spans="1:4" x14ac:dyDescent="0.25">
      <c r="A1289" s="28">
        <v>39938</v>
      </c>
      <c r="B1289">
        <v>1577090888996.187</v>
      </c>
      <c r="C1289">
        <v>357208302.02505195</v>
      </c>
      <c r="D1289">
        <v>360369.5273401037</v>
      </c>
    </row>
    <row r="1290" spans="1:4" x14ac:dyDescent="0.25">
      <c r="A1290" s="28">
        <v>39939</v>
      </c>
      <c r="B1290">
        <v>1462710061941.2566</v>
      </c>
      <c r="C1290">
        <v>338377544.93748963</v>
      </c>
      <c r="D1290">
        <v>347700.24136682472</v>
      </c>
    </row>
    <row r="1291" spans="1:4" x14ac:dyDescent="0.25">
      <c r="A1291" s="28">
        <v>39940</v>
      </c>
      <c r="B1291">
        <v>1516955915252.5276</v>
      </c>
      <c r="C1291">
        <v>345307281.30666649</v>
      </c>
      <c r="D1291">
        <v>352442.91378711566</v>
      </c>
    </row>
    <row r="1292" spans="1:4" x14ac:dyDescent="0.25">
      <c r="A1292" s="28">
        <v>39941</v>
      </c>
      <c r="B1292">
        <v>1368288538023.3318</v>
      </c>
      <c r="C1292">
        <v>324010587.24146056</v>
      </c>
      <c r="D1292">
        <v>337947.50787746056</v>
      </c>
    </row>
    <row r="1293" spans="1:4" x14ac:dyDescent="0.25">
      <c r="A1293" s="28">
        <v>39944</v>
      </c>
      <c r="B1293">
        <v>1387333687476.1597</v>
      </c>
      <c r="C1293">
        <v>327188476.05126798</v>
      </c>
      <c r="D1293">
        <v>340144.3749172152</v>
      </c>
    </row>
    <row r="1294" spans="1:4" x14ac:dyDescent="0.25">
      <c r="A1294" s="28">
        <v>39945</v>
      </c>
      <c r="B1294">
        <v>1380689602681.5918</v>
      </c>
      <c r="C1294">
        <v>323691289.62977839</v>
      </c>
      <c r="D1294">
        <v>337716.31132010772</v>
      </c>
    </row>
    <row r="1295" spans="1:4" x14ac:dyDescent="0.25">
      <c r="A1295" s="28">
        <v>39946</v>
      </c>
      <c r="B1295">
        <v>1468641888006.5828</v>
      </c>
      <c r="C1295">
        <v>339887445.6488151</v>
      </c>
      <c r="D1295">
        <v>348977.1283344223</v>
      </c>
    </row>
    <row r="1296" spans="1:4" x14ac:dyDescent="0.25">
      <c r="A1296" s="28">
        <v>39947</v>
      </c>
      <c r="B1296">
        <v>1338127400774.8357</v>
      </c>
      <c r="C1296">
        <v>318421309.80450195</v>
      </c>
      <c r="D1296">
        <v>334279.44575103157</v>
      </c>
    </row>
    <row r="1297" spans="1:4" x14ac:dyDescent="0.25">
      <c r="A1297" s="28">
        <v>39948</v>
      </c>
      <c r="B1297">
        <v>1397493522328.5051</v>
      </c>
      <c r="C1297">
        <v>330243942.70862085</v>
      </c>
      <c r="D1297">
        <v>342549.34913013224</v>
      </c>
    </row>
    <row r="1298" spans="1:4" x14ac:dyDescent="0.25">
      <c r="A1298" s="28">
        <v>39951</v>
      </c>
      <c r="B1298">
        <v>1199162837566.9949</v>
      </c>
      <c r="C1298">
        <v>294033619.54941463</v>
      </c>
      <c r="D1298">
        <v>317497.65948977426</v>
      </c>
    </row>
    <row r="1299" spans="1:4" x14ac:dyDescent="0.25">
      <c r="A1299" s="28">
        <v>39952</v>
      </c>
      <c r="B1299">
        <v>1150396071624.7817</v>
      </c>
      <c r="C1299">
        <v>287073695.42027754</v>
      </c>
      <c r="D1299">
        <v>312483.42168532469</v>
      </c>
    </row>
    <row r="1300" spans="1:4" x14ac:dyDescent="0.25">
      <c r="A1300" s="28">
        <v>39953</v>
      </c>
      <c r="B1300">
        <v>1173785443221.4275</v>
      </c>
      <c r="C1300">
        <v>288487414.49834418</v>
      </c>
      <c r="D1300">
        <v>313505.28187922854</v>
      </c>
    </row>
    <row r="1301" spans="1:4" x14ac:dyDescent="0.25">
      <c r="A1301" s="28">
        <v>39954</v>
      </c>
      <c r="B1301">
        <v>1337240996435.2754</v>
      </c>
      <c r="C1301">
        <v>312380049.58920801</v>
      </c>
      <c r="D1301">
        <v>330810.75565942784</v>
      </c>
    </row>
    <row r="1302" spans="1:4" x14ac:dyDescent="0.25">
      <c r="A1302" s="28">
        <v>39955</v>
      </c>
      <c r="B1302">
        <v>1355721428641.146</v>
      </c>
      <c r="C1302">
        <v>319828547.0415386</v>
      </c>
      <c r="D1302">
        <v>336065.07463962375</v>
      </c>
    </row>
    <row r="1303" spans="1:4" x14ac:dyDescent="0.25">
      <c r="A1303" s="28">
        <v>39959</v>
      </c>
      <c r="B1303">
        <v>1222901396921.9492</v>
      </c>
      <c r="C1303">
        <v>297683444.25849718</v>
      </c>
      <c r="D1303">
        <v>320535.83782908571</v>
      </c>
    </row>
    <row r="1304" spans="1:4" x14ac:dyDescent="0.25">
      <c r="A1304" s="28">
        <v>39960</v>
      </c>
      <c r="B1304">
        <v>1281550063834.8481</v>
      </c>
      <c r="C1304">
        <v>311070593.72004282</v>
      </c>
      <c r="D1304">
        <v>330141.37551590346</v>
      </c>
    </row>
    <row r="1305" spans="1:4" x14ac:dyDescent="0.25">
      <c r="A1305" s="28">
        <v>39961</v>
      </c>
      <c r="B1305">
        <v>1256870247694.5132</v>
      </c>
      <c r="C1305">
        <v>303315009.25996053</v>
      </c>
      <c r="D1305">
        <v>324649.74838383676</v>
      </c>
    </row>
    <row r="1306" spans="1:4" x14ac:dyDescent="0.25">
      <c r="A1306" s="28">
        <v>39962</v>
      </c>
      <c r="B1306">
        <v>1212048708579.5388</v>
      </c>
      <c r="C1306">
        <v>287508057.88354957</v>
      </c>
      <c r="D1306">
        <v>313366.46654561214</v>
      </c>
    </row>
    <row r="1307" spans="1:4" x14ac:dyDescent="0.25">
      <c r="A1307" s="28">
        <v>39965</v>
      </c>
      <c r="B1307">
        <v>1091399153381.9377</v>
      </c>
      <c r="C1307">
        <v>276989610.98083305</v>
      </c>
      <c r="D1307">
        <v>305711.47821354395</v>
      </c>
    </row>
    <row r="1308" spans="1:4" x14ac:dyDescent="0.25">
      <c r="A1308" s="28">
        <v>39966</v>
      </c>
      <c r="B1308">
        <v>1117030610930.9739</v>
      </c>
      <c r="C1308">
        <v>278440708.98501509</v>
      </c>
      <c r="D1308">
        <v>306774.93568686012</v>
      </c>
    </row>
    <row r="1309" spans="1:4" x14ac:dyDescent="0.25">
      <c r="A1309" s="28">
        <v>39967</v>
      </c>
      <c r="B1309">
        <v>1230991893470.2681</v>
      </c>
      <c r="C1309">
        <v>300483085.95874983</v>
      </c>
      <c r="D1309">
        <v>322960.72683346679</v>
      </c>
    </row>
    <row r="1310" spans="1:4" x14ac:dyDescent="0.25">
      <c r="A1310" s="28">
        <v>39968</v>
      </c>
      <c r="B1310">
        <v>1185333425647.8142</v>
      </c>
      <c r="C1310">
        <v>295169747.43841785</v>
      </c>
      <c r="D1310">
        <v>319149.1254604733</v>
      </c>
    </row>
    <row r="1311" spans="1:4" x14ac:dyDescent="0.25">
      <c r="A1311" s="28">
        <v>39969</v>
      </c>
      <c r="B1311">
        <v>1186234565409.2349</v>
      </c>
      <c r="C1311">
        <v>293288835.23362631</v>
      </c>
      <c r="D1311">
        <v>317788.93013095984</v>
      </c>
    </row>
    <row r="1312" spans="1:4" x14ac:dyDescent="0.25">
      <c r="A1312" s="28">
        <v>39972</v>
      </c>
      <c r="B1312">
        <v>1170775450950.5383</v>
      </c>
      <c r="C1312">
        <v>289982386.75579059</v>
      </c>
      <c r="D1312">
        <v>315387.41517440276</v>
      </c>
    </row>
    <row r="1313" spans="1:4" x14ac:dyDescent="0.25">
      <c r="A1313" s="28">
        <v>39973</v>
      </c>
      <c r="B1313">
        <v>1072326074958.7671</v>
      </c>
      <c r="C1313">
        <v>275019572.80644304</v>
      </c>
      <c r="D1313">
        <v>304534.45033501944</v>
      </c>
    </row>
    <row r="1314" spans="1:4" x14ac:dyDescent="0.25">
      <c r="A1314" s="28">
        <v>39974</v>
      </c>
      <c r="B1314">
        <v>1111751753418.8149</v>
      </c>
      <c r="C1314">
        <v>277511457.53273296</v>
      </c>
      <c r="D1314">
        <v>306370.10805414716</v>
      </c>
    </row>
    <row r="1315" spans="1:4" x14ac:dyDescent="0.25">
      <c r="A1315" s="28">
        <v>39975</v>
      </c>
      <c r="B1315">
        <v>1040592563632.4197</v>
      </c>
      <c r="C1315">
        <v>268248994.93541756</v>
      </c>
      <c r="D1315">
        <v>299549.20713421074</v>
      </c>
    </row>
    <row r="1316" spans="1:4" x14ac:dyDescent="0.25">
      <c r="A1316" s="28">
        <v>39976</v>
      </c>
      <c r="B1316">
        <v>1016821997124.3535</v>
      </c>
      <c r="C1316">
        <v>261480684.43278164</v>
      </c>
      <c r="D1316">
        <v>294506.75586091081</v>
      </c>
    </row>
    <row r="1317" spans="1:4" x14ac:dyDescent="0.25">
      <c r="A1317" s="28">
        <v>39979</v>
      </c>
      <c r="B1317">
        <v>1100601016920.6465</v>
      </c>
      <c r="C1317">
        <v>280534354.16846091</v>
      </c>
      <c r="D1317">
        <v>308801.69217535638</v>
      </c>
    </row>
    <row r="1318" spans="1:4" x14ac:dyDescent="0.25">
      <c r="A1318" s="28">
        <v>39980</v>
      </c>
      <c r="B1318">
        <v>1176541180100.8252</v>
      </c>
      <c r="C1318">
        <v>295077309.67377681</v>
      </c>
      <c r="D1318">
        <v>319469.58493159857</v>
      </c>
    </row>
    <row r="1319" spans="1:4" x14ac:dyDescent="0.25">
      <c r="A1319" s="28">
        <v>39981</v>
      </c>
      <c r="B1319">
        <v>1196054306235.8364</v>
      </c>
      <c r="C1319">
        <v>298489686.47390527</v>
      </c>
      <c r="D1319">
        <v>321928.20172100054</v>
      </c>
    </row>
    <row r="1320" spans="1:4" x14ac:dyDescent="0.25">
      <c r="A1320" s="28">
        <v>39982</v>
      </c>
      <c r="B1320">
        <v>1195517831374.4016</v>
      </c>
      <c r="C1320">
        <v>295056149.52788532</v>
      </c>
      <c r="D1320">
        <v>319455.10668218869</v>
      </c>
    </row>
    <row r="1321" spans="1:4" x14ac:dyDescent="0.25">
      <c r="A1321" s="28">
        <v>39983</v>
      </c>
      <c r="B1321">
        <v>1120919553847.4141</v>
      </c>
      <c r="C1321">
        <v>281545067.7329914</v>
      </c>
      <c r="D1321">
        <v>309698.71422370546</v>
      </c>
    </row>
    <row r="1322" spans="1:4" x14ac:dyDescent="0.25">
      <c r="A1322" s="28">
        <v>39986</v>
      </c>
      <c r="B1322">
        <v>1214912666396.6492</v>
      </c>
      <c r="C1322">
        <v>299707887.53801435</v>
      </c>
      <c r="D1322">
        <v>323004.89793047967</v>
      </c>
    </row>
    <row r="1323" spans="1:4" x14ac:dyDescent="0.25">
      <c r="A1323" s="28">
        <v>39987</v>
      </c>
      <c r="B1323">
        <v>1158953491954.502</v>
      </c>
      <c r="C1323">
        <v>290773425.97420645</v>
      </c>
      <c r="D1323">
        <v>316581.60033127829</v>
      </c>
    </row>
    <row r="1324" spans="1:4" x14ac:dyDescent="0.25">
      <c r="A1324" s="28">
        <v>39988</v>
      </c>
      <c r="B1324">
        <v>1079535096585.7538</v>
      </c>
      <c r="C1324">
        <v>272892603.27625632</v>
      </c>
      <c r="D1324">
        <v>303599.24605521711</v>
      </c>
    </row>
    <row r="1325" spans="1:4" x14ac:dyDescent="0.25">
      <c r="A1325" s="28">
        <v>39989</v>
      </c>
      <c r="B1325">
        <v>977306067241.09668</v>
      </c>
      <c r="C1325">
        <v>254276287.51532722</v>
      </c>
      <c r="D1325">
        <v>289788.25230171898</v>
      </c>
    </row>
    <row r="1326" spans="1:4" x14ac:dyDescent="0.25">
      <c r="A1326" s="28">
        <v>39990</v>
      </c>
      <c r="B1326">
        <v>931389873641.62732</v>
      </c>
      <c r="C1326">
        <v>247714101.93235552</v>
      </c>
      <c r="D1326">
        <v>284798.91377490811</v>
      </c>
    </row>
    <row r="1327" spans="1:4" x14ac:dyDescent="0.25">
      <c r="A1327" s="28">
        <v>39993</v>
      </c>
      <c r="B1327">
        <v>867684556852.59863</v>
      </c>
      <c r="C1327">
        <v>234459869.79460487</v>
      </c>
      <c r="D1327">
        <v>274629.59915091028</v>
      </c>
    </row>
    <row r="1328" spans="1:4" x14ac:dyDescent="0.25">
      <c r="A1328" s="28">
        <v>39994</v>
      </c>
      <c r="B1328">
        <v>894913146275.64233</v>
      </c>
      <c r="C1328">
        <v>240577990.34679461</v>
      </c>
      <c r="D1328">
        <v>279403.64310011483</v>
      </c>
    </row>
    <row r="1329" spans="1:4" x14ac:dyDescent="0.25">
      <c r="A1329" s="28">
        <v>39995</v>
      </c>
      <c r="B1329">
        <v>882743642060.89001</v>
      </c>
      <c r="C1329">
        <v>237363100.89209315</v>
      </c>
      <c r="D1329">
        <v>276911.01542532316</v>
      </c>
    </row>
    <row r="1330" spans="1:4" x14ac:dyDescent="0.25">
      <c r="A1330" s="28">
        <v>39996</v>
      </c>
      <c r="B1330">
        <v>976841227364.8468</v>
      </c>
      <c r="C1330">
        <v>256924383.73832005</v>
      </c>
      <c r="D1330">
        <v>292120.94467910298</v>
      </c>
    </row>
    <row r="1331" spans="1:4" x14ac:dyDescent="0.25">
      <c r="A1331" s="28">
        <v>40000</v>
      </c>
      <c r="B1331">
        <v>962587715021.90576</v>
      </c>
      <c r="C1331">
        <v>253378991.93810409</v>
      </c>
      <c r="D1331">
        <v>289419.03132332693</v>
      </c>
    </row>
    <row r="1332" spans="1:4" x14ac:dyDescent="0.25">
      <c r="A1332" s="28">
        <v>40001</v>
      </c>
      <c r="B1332">
        <v>1030797240692.6838</v>
      </c>
      <c r="C1332">
        <v>267957596.04070762</v>
      </c>
      <c r="D1332">
        <v>300516.668009869</v>
      </c>
    </row>
    <row r="1333" spans="1:4" x14ac:dyDescent="0.25">
      <c r="A1333" s="28">
        <v>40002</v>
      </c>
      <c r="B1333">
        <v>1068925054071.2498</v>
      </c>
      <c r="C1333">
        <v>273582515.80871975</v>
      </c>
      <c r="D1333">
        <v>304718.37869002111</v>
      </c>
    </row>
    <row r="1334" spans="1:4" x14ac:dyDescent="0.25">
      <c r="A1334" s="28">
        <v>40003</v>
      </c>
      <c r="B1334">
        <v>1023227699420.1044</v>
      </c>
      <c r="C1334">
        <v>268029950.07875594</v>
      </c>
      <c r="D1334">
        <v>300591.57175850496</v>
      </c>
    </row>
    <row r="1335" spans="1:4" x14ac:dyDescent="0.25">
      <c r="A1335" s="28">
        <v>40004</v>
      </c>
      <c r="B1335">
        <v>1030142885437.7759</v>
      </c>
      <c r="C1335">
        <v>269967526.01884848</v>
      </c>
      <c r="D1335">
        <v>302036.37158411421</v>
      </c>
    </row>
    <row r="1336" spans="1:4" x14ac:dyDescent="0.25">
      <c r="A1336" s="28">
        <v>40007</v>
      </c>
      <c r="B1336">
        <v>949415547486.74097</v>
      </c>
      <c r="C1336">
        <v>250944964.55120975</v>
      </c>
      <c r="D1336">
        <v>287837.35248970403</v>
      </c>
    </row>
    <row r="1337" spans="1:4" x14ac:dyDescent="0.25">
      <c r="A1337" s="28">
        <v>40008</v>
      </c>
      <c r="B1337">
        <v>911013034146.53369</v>
      </c>
      <c r="C1337">
        <v>244038746.58696148</v>
      </c>
      <c r="D1337">
        <v>282552.68439495465</v>
      </c>
    </row>
    <row r="1338" spans="1:4" x14ac:dyDescent="0.25">
      <c r="A1338" s="28">
        <v>40009</v>
      </c>
      <c r="B1338">
        <v>865589482060.45532</v>
      </c>
      <c r="C1338">
        <v>232818823.4932774</v>
      </c>
      <c r="D1338">
        <v>273888.71958249662</v>
      </c>
    </row>
    <row r="1339" spans="1:4" x14ac:dyDescent="0.25">
      <c r="A1339" s="28">
        <v>40010</v>
      </c>
      <c r="B1339">
        <v>835958822879.15588</v>
      </c>
      <c r="C1339">
        <v>228671185.44477016</v>
      </c>
      <c r="D1339">
        <v>270632.34232966736</v>
      </c>
    </row>
    <row r="1340" spans="1:4" x14ac:dyDescent="0.25">
      <c r="A1340" s="28">
        <v>40011</v>
      </c>
      <c r="B1340">
        <v>834817133351.50598</v>
      </c>
      <c r="C1340">
        <v>228744017.64852872</v>
      </c>
      <c r="D1340">
        <v>270686.29065837449</v>
      </c>
    </row>
    <row r="1341" spans="1:4" x14ac:dyDescent="0.25">
      <c r="A1341" s="28">
        <v>40014</v>
      </c>
      <c r="B1341">
        <v>808201340574.66748</v>
      </c>
      <c r="C1341">
        <v>221120614.87425736</v>
      </c>
      <c r="D1341">
        <v>264661.84433069045</v>
      </c>
    </row>
    <row r="1342" spans="1:4" x14ac:dyDescent="0.25">
      <c r="A1342" s="28">
        <v>40015</v>
      </c>
      <c r="B1342">
        <v>783819908626.17554</v>
      </c>
      <c r="C1342">
        <v>214683121.4014945</v>
      </c>
      <c r="D1342">
        <v>259521.83299805134</v>
      </c>
    </row>
    <row r="1343" spans="1:4" x14ac:dyDescent="0.25">
      <c r="A1343" s="28">
        <v>40016</v>
      </c>
      <c r="B1343">
        <v>720233049364.33899</v>
      </c>
      <c r="C1343">
        <v>207165308.34782928</v>
      </c>
      <c r="D1343">
        <v>253459.95132905507</v>
      </c>
    </row>
    <row r="1344" spans="1:4" x14ac:dyDescent="0.25">
      <c r="A1344" s="28">
        <v>40017</v>
      </c>
      <c r="B1344">
        <v>678870981178.44971</v>
      </c>
      <c r="C1344">
        <v>196463678.68637136</v>
      </c>
      <c r="D1344">
        <v>244728.12303076684</v>
      </c>
    </row>
    <row r="1345" spans="1:4" x14ac:dyDescent="0.25">
      <c r="A1345" s="28">
        <v>40018</v>
      </c>
      <c r="B1345">
        <v>672921251421.94727</v>
      </c>
      <c r="C1345">
        <v>194068170.13501412</v>
      </c>
      <c r="D1345">
        <v>242735.71901995782</v>
      </c>
    </row>
    <row r="1346" spans="1:4" x14ac:dyDescent="0.25">
      <c r="A1346" s="28">
        <v>40021</v>
      </c>
      <c r="B1346">
        <v>691484369269.80408</v>
      </c>
      <c r="C1346">
        <v>198007090.20576081</v>
      </c>
      <c r="D1346">
        <v>246010.79557771739</v>
      </c>
    </row>
    <row r="1347" spans="1:4" x14ac:dyDescent="0.25">
      <c r="A1347" s="28">
        <v>40022</v>
      </c>
      <c r="B1347">
        <v>745589064728.10095</v>
      </c>
      <c r="C1347">
        <v>208395480.59677106</v>
      </c>
      <c r="D1347">
        <v>254612.13107159972</v>
      </c>
    </row>
    <row r="1348" spans="1:4" x14ac:dyDescent="0.25">
      <c r="A1348" s="28">
        <v>40023</v>
      </c>
      <c r="B1348">
        <v>759141788890.95667</v>
      </c>
      <c r="C1348">
        <v>211890011.02115047</v>
      </c>
      <c r="D1348">
        <v>257455.21398608398</v>
      </c>
    </row>
    <row r="1349" spans="1:4" x14ac:dyDescent="0.25">
      <c r="A1349" s="28">
        <v>40024</v>
      </c>
      <c r="B1349">
        <v>721883782305.29016</v>
      </c>
      <c r="C1349">
        <v>204661968.56564704</v>
      </c>
      <c r="D1349">
        <v>251597.12583702477</v>
      </c>
    </row>
    <row r="1350" spans="1:4" x14ac:dyDescent="0.25">
      <c r="A1350" s="28">
        <v>40025</v>
      </c>
      <c r="B1350">
        <v>728431082480.51453</v>
      </c>
      <c r="C1350">
        <v>207637539.09335089</v>
      </c>
      <c r="D1350">
        <v>254032.54779452051</v>
      </c>
    </row>
    <row r="1351" spans="1:4" x14ac:dyDescent="0.25">
      <c r="A1351" s="28">
        <v>40028</v>
      </c>
      <c r="B1351">
        <v>706806325994.05615</v>
      </c>
      <c r="C1351">
        <v>199688183.9718321</v>
      </c>
      <c r="D1351">
        <v>247539.41864998144</v>
      </c>
    </row>
    <row r="1352" spans="1:4" x14ac:dyDescent="0.25">
      <c r="A1352" s="28">
        <v>40029</v>
      </c>
      <c r="B1352">
        <v>690698713461.23303</v>
      </c>
      <c r="C1352">
        <v>197573265.66226628</v>
      </c>
      <c r="D1352">
        <v>245788.4362944797</v>
      </c>
    </row>
    <row r="1353" spans="1:4" x14ac:dyDescent="0.25">
      <c r="A1353" s="28">
        <v>40030</v>
      </c>
      <c r="B1353">
        <v>685608662119.41382</v>
      </c>
      <c r="C1353">
        <v>196227951.51473275</v>
      </c>
      <c r="D1353">
        <v>244669.51275215507</v>
      </c>
    </row>
    <row r="1354" spans="1:4" x14ac:dyDescent="0.25">
      <c r="A1354" s="28">
        <v>40031</v>
      </c>
      <c r="B1354">
        <v>698114645948.8905</v>
      </c>
      <c r="C1354">
        <v>199453251.03253174</v>
      </c>
      <c r="D1354">
        <v>247347.27800910233</v>
      </c>
    </row>
    <row r="1355" spans="1:4" x14ac:dyDescent="0.25">
      <c r="A1355" s="28">
        <v>40032</v>
      </c>
      <c r="B1355">
        <v>642596726136.29907</v>
      </c>
      <c r="C1355">
        <v>189624737.99168101</v>
      </c>
      <c r="D1355">
        <v>239218.45362403418</v>
      </c>
    </row>
    <row r="1356" spans="1:4" x14ac:dyDescent="0.25">
      <c r="A1356" s="28">
        <v>40035</v>
      </c>
      <c r="B1356">
        <v>647617728554.08337</v>
      </c>
      <c r="C1356">
        <v>189776091.21830219</v>
      </c>
      <c r="D1356">
        <v>239336.40347225065</v>
      </c>
    </row>
    <row r="1357" spans="1:4" x14ac:dyDescent="0.25">
      <c r="A1357" s="28">
        <v>40036</v>
      </c>
      <c r="B1357">
        <v>676470859341.22925</v>
      </c>
      <c r="C1357">
        <v>195290553.54698423</v>
      </c>
      <c r="D1357">
        <v>243969.63942802977</v>
      </c>
    </row>
    <row r="1358" spans="1:4" x14ac:dyDescent="0.25">
      <c r="A1358" s="28">
        <v>40037</v>
      </c>
      <c r="B1358">
        <v>657293658491.79968</v>
      </c>
      <c r="C1358">
        <v>191627018.98856229</v>
      </c>
      <c r="D1358">
        <v>240915.40590234741</v>
      </c>
    </row>
    <row r="1359" spans="1:4" x14ac:dyDescent="0.25">
      <c r="A1359" s="28">
        <v>40038</v>
      </c>
      <c r="B1359">
        <v>628954600878.24963</v>
      </c>
      <c r="C1359">
        <v>186039838.86279765</v>
      </c>
      <c r="D1359">
        <v>236229.53778671855</v>
      </c>
    </row>
    <row r="1360" spans="1:4" x14ac:dyDescent="0.25">
      <c r="A1360" s="28">
        <v>40039</v>
      </c>
      <c r="B1360">
        <v>658408262057.25623</v>
      </c>
      <c r="C1360">
        <v>190597716.21300396</v>
      </c>
      <c r="D1360">
        <v>240084.78065234903</v>
      </c>
    </row>
    <row r="1361" spans="1:4" x14ac:dyDescent="0.25">
      <c r="A1361" s="28">
        <v>40042</v>
      </c>
      <c r="B1361">
        <v>729347221973.70801</v>
      </c>
      <c r="C1361">
        <v>207751664.87138474</v>
      </c>
      <c r="D1361">
        <v>254480.09130425358</v>
      </c>
    </row>
    <row r="1362" spans="1:4" x14ac:dyDescent="0.25">
      <c r="A1362" s="28">
        <v>40043</v>
      </c>
      <c r="B1362">
        <v>697719520018.86975</v>
      </c>
      <c r="C1362">
        <v>200635201.17388764</v>
      </c>
      <c r="D1362">
        <v>248665.44345954273</v>
      </c>
    </row>
    <row r="1363" spans="1:4" x14ac:dyDescent="0.25">
      <c r="A1363" s="28">
        <v>40044</v>
      </c>
      <c r="B1363">
        <v>657483958196.92749</v>
      </c>
      <c r="C1363">
        <v>191373270.28855649</v>
      </c>
      <c r="D1363">
        <v>241009.55355443078</v>
      </c>
    </row>
    <row r="1364" spans="1:4" x14ac:dyDescent="0.25">
      <c r="A1364" s="28">
        <v>40045</v>
      </c>
      <c r="B1364">
        <v>631124737010.34851</v>
      </c>
      <c r="C1364">
        <v>185878144.14244702</v>
      </c>
      <c r="D1364">
        <v>236392.90552739997</v>
      </c>
    </row>
    <row r="1365" spans="1:4" x14ac:dyDescent="0.25">
      <c r="A1365" s="28">
        <v>40046</v>
      </c>
      <c r="B1365">
        <v>609541295844.53381</v>
      </c>
      <c r="C1365">
        <v>181768458.24379376</v>
      </c>
      <c r="D1365">
        <v>232905.52170666735</v>
      </c>
    </row>
    <row r="1366" spans="1:4" x14ac:dyDescent="0.25">
      <c r="A1366" s="28">
        <v>40049</v>
      </c>
      <c r="B1366">
        <v>613897974293.55225</v>
      </c>
      <c r="C1366">
        <v>182021594.80098099</v>
      </c>
      <c r="D1366">
        <v>233112.68087467685</v>
      </c>
    </row>
    <row r="1367" spans="1:4" x14ac:dyDescent="0.25">
      <c r="A1367" s="28">
        <v>40050</v>
      </c>
      <c r="B1367">
        <v>644971050261.31238</v>
      </c>
      <c r="C1367">
        <v>185030080.63818926</v>
      </c>
      <c r="D1367">
        <v>235678.09269142896</v>
      </c>
    </row>
    <row r="1368" spans="1:4" x14ac:dyDescent="0.25">
      <c r="A1368" s="28">
        <v>40051</v>
      </c>
      <c r="B1368">
        <v>659707862574.36414</v>
      </c>
      <c r="C1368">
        <v>189896567.74894482</v>
      </c>
      <c r="D1368">
        <v>239807.22890678511</v>
      </c>
    </row>
    <row r="1369" spans="1:4" x14ac:dyDescent="0.25">
      <c r="A1369" s="28">
        <v>40052</v>
      </c>
      <c r="B1369">
        <v>630345708421.31274</v>
      </c>
      <c r="C1369">
        <v>186064403.02948067</v>
      </c>
      <c r="D1369">
        <v>236577.78748857215</v>
      </c>
    </row>
    <row r="1370" spans="1:4" x14ac:dyDescent="0.25">
      <c r="A1370" s="28">
        <v>40053</v>
      </c>
      <c r="B1370">
        <v>646285463524.02649</v>
      </c>
      <c r="C1370">
        <v>188800593.43250811</v>
      </c>
      <c r="D1370">
        <v>238893.90407436065</v>
      </c>
    </row>
    <row r="1371" spans="1:4" x14ac:dyDescent="0.25">
      <c r="A1371" s="28">
        <v>40056</v>
      </c>
      <c r="B1371">
        <v>669956927035.69714</v>
      </c>
      <c r="C1371">
        <v>192891248.28329864</v>
      </c>
      <c r="D1371">
        <v>242334.70510527104</v>
      </c>
    </row>
    <row r="1372" spans="1:4" x14ac:dyDescent="0.25">
      <c r="A1372" s="28">
        <v>40057</v>
      </c>
      <c r="B1372">
        <v>732896547507.98499</v>
      </c>
      <c r="C1372">
        <v>206854254.01563045</v>
      </c>
      <c r="D1372">
        <v>254025.91739194808</v>
      </c>
    </row>
    <row r="1373" spans="1:4" x14ac:dyDescent="0.25">
      <c r="A1373" s="28">
        <v>40058</v>
      </c>
      <c r="B1373">
        <v>744275437488.95569</v>
      </c>
      <c r="C1373">
        <v>211064668.35006326</v>
      </c>
      <c r="D1373">
        <v>257469.39532643021</v>
      </c>
    </row>
    <row r="1374" spans="1:4" x14ac:dyDescent="0.25">
      <c r="A1374" s="28">
        <v>40059</v>
      </c>
      <c r="B1374">
        <v>678156401171.69604</v>
      </c>
      <c r="C1374">
        <v>196470385.43229058</v>
      </c>
      <c r="D1374">
        <v>245597.35499824706</v>
      </c>
    </row>
    <row r="1375" spans="1:4" x14ac:dyDescent="0.25">
      <c r="A1375" s="28">
        <v>40060</v>
      </c>
      <c r="B1375">
        <v>636655666999.60364</v>
      </c>
      <c r="C1375">
        <v>186749671.1379956</v>
      </c>
      <c r="D1375">
        <v>237493.15942666002</v>
      </c>
    </row>
    <row r="1376" spans="1:4" x14ac:dyDescent="0.25">
      <c r="A1376" s="28">
        <v>40064</v>
      </c>
      <c r="B1376">
        <v>595848772188.26367</v>
      </c>
      <c r="C1376">
        <v>177562532.32736149</v>
      </c>
      <c r="D1376">
        <v>229691.5117419021</v>
      </c>
    </row>
    <row r="1377" spans="1:4" x14ac:dyDescent="0.25">
      <c r="A1377" s="28">
        <v>40065</v>
      </c>
      <c r="B1377">
        <v>557081789324.9646</v>
      </c>
      <c r="C1377">
        <v>169923886.14808872</v>
      </c>
      <c r="D1377">
        <v>223100.89334736505</v>
      </c>
    </row>
    <row r="1378" spans="1:4" x14ac:dyDescent="0.25">
      <c r="A1378" s="28">
        <v>40066</v>
      </c>
      <c r="B1378">
        <v>511899761263.59131</v>
      </c>
      <c r="C1378">
        <v>158082244.95996362</v>
      </c>
      <c r="D1378">
        <v>212732.94331129122</v>
      </c>
    </row>
    <row r="1379" spans="1:4" x14ac:dyDescent="0.25">
      <c r="A1379" s="28">
        <v>40067</v>
      </c>
      <c r="B1379">
        <v>522102663097.55652</v>
      </c>
      <c r="C1379">
        <v>161097257.53074357</v>
      </c>
      <c r="D1379">
        <v>215434.79038054589</v>
      </c>
    </row>
    <row r="1380" spans="1:4" x14ac:dyDescent="0.25">
      <c r="A1380" s="28">
        <v>40070</v>
      </c>
      <c r="B1380">
        <v>496100606542.43927</v>
      </c>
      <c r="C1380">
        <v>155125958.20575106</v>
      </c>
      <c r="D1380">
        <v>210102.31015992974</v>
      </c>
    </row>
    <row r="1381" spans="1:4" x14ac:dyDescent="0.25">
      <c r="A1381" s="28">
        <v>40071</v>
      </c>
      <c r="B1381">
        <v>494728530366.18964</v>
      </c>
      <c r="C1381">
        <v>155785070.44860223</v>
      </c>
      <c r="D1381">
        <v>210694.44127114135</v>
      </c>
    </row>
    <row r="1382" spans="1:4" x14ac:dyDescent="0.25">
      <c r="A1382" s="28">
        <v>40072</v>
      </c>
      <c r="B1382">
        <v>460241325683.38892</v>
      </c>
      <c r="C1382">
        <v>145455398.73828107</v>
      </c>
      <c r="D1382">
        <v>201377.85486222274</v>
      </c>
    </row>
    <row r="1383" spans="1:4" x14ac:dyDescent="0.25">
      <c r="A1383" s="28">
        <v>40073</v>
      </c>
      <c r="B1383">
        <v>462810426175.11597</v>
      </c>
      <c r="C1383">
        <v>146695113.35277176</v>
      </c>
      <c r="D1383">
        <v>202519.17813537217</v>
      </c>
    </row>
    <row r="1384" spans="1:4" x14ac:dyDescent="0.25">
      <c r="A1384" s="28">
        <v>40074</v>
      </c>
      <c r="B1384">
        <v>479640889977.70825</v>
      </c>
      <c r="C1384">
        <v>152112522.81016633</v>
      </c>
      <c r="D1384">
        <v>207502.21089388325</v>
      </c>
    </row>
    <row r="1385" spans="1:4" x14ac:dyDescent="0.25">
      <c r="A1385" s="28">
        <v>40077</v>
      </c>
      <c r="B1385">
        <v>487579481380.23755</v>
      </c>
      <c r="C1385">
        <v>151786343.65649533</v>
      </c>
      <c r="D1385">
        <v>207196.71418506076</v>
      </c>
    </row>
    <row r="1386" spans="1:4" x14ac:dyDescent="0.25">
      <c r="A1386" s="28">
        <v>40078</v>
      </c>
      <c r="B1386">
        <v>461479011645.13379</v>
      </c>
      <c r="C1386">
        <v>147057777.41632867</v>
      </c>
      <c r="D1386">
        <v>202890.46957364585</v>
      </c>
    </row>
    <row r="1387" spans="1:4" x14ac:dyDescent="0.25">
      <c r="A1387" s="28">
        <v>40079</v>
      </c>
      <c r="B1387">
        <v>463787463191.30066</v>
      </c>
      <c r="C1387">
        <v>148888337.12744668</v>
      </c>
      <c r="D1387">
        <v>204571.06369004195</v>
      </c>
    </row>
    <row r="1388" spans="1:4" x14ac:dyDescent="0.25">
      <c r="A1388" s="28">
        <v>40080</v>
      </c>
      <c r="B1388">
        <v>489724740713.02795</v>
      </c>
      <c r="C1388">
        <v>153072994.9209038</v>
      </c>
      <c r="D1388">
        <v>208401.01960981515</v>
      </c>
    </row>
    <row r="1389" spans="1:4" x14ac:dyDescent="0.25">
      <c r="A1389" s="28">
        <v>40081</v>
      </c>
      <c r="B1389">
        <v>489755759811.55548</v>
      </c>
      <c r="C1389">
        <v>153793571.1076231</v>
      </c>
      <c r="D1389">
        <v>209051.85563564711</v>
      </c>
    </row>
    <row r="1390" spans="1:4" x14ac:dyDescent="0.25">
      <c r="A1390" s="28">
        <v>40084</v>
      </c>
      <c r="B1390">
        <v>458063192305.16449</v>
      </c>
      <c r="C1390">
        <v>145617559.00694254</v>
      </c>
      <c r="D1390">
        <v>201633.52655669505</v>
      </c>
    </row>
    <row r="1391" spans="1:4" x14ac:dyDescent="0.25">
      <c r="A1391" s="28">
        <v>40085</v>
      </c>
      <c r="B1391">
        <v>451685805148.80798</v>
      </c>
      <c r="C1391">
        <v>145583328.11865342</v>
      </c>
      <c r="D1391">
        <v>201598.95291309204</v>
      </c>
    </row>
    <row r="1392" spans="1:4" x14ac:dyDescent="0.25">
      <c r="A1392" s="28">
        <v>40086</v>
      </c>
      <c r="B1392">
        <v>467284479169.88281</v>
      </c>
      <c r="C1392">
        <v>147873694.93950099</v>
      </c>
      <c r="D1392">
        <v>203710.36837993294</v>
      </c>
    </row>
    <row r="1393" spans="1:4" x14ac:dyDescent="0.25">
      <c r="A1393" s="28">
        <v>40087</v>
      </c>
      <c r="B1393">
        <v>510829841080.43109</v>
      </c>
      <c r="C1393">
        <v>157655272.1713613</v>
      </c>
      <c r="D1393">
        <v>212690.60452092253</v>
      </c>
    </row>
    <row r="1394" spans="1:4" x14ac:dyDescent="0.25">
      <c r="A1394" s="28">
        <v>40088</v>
      </c>
      <c r="B1394">
        <v>510440685305.77429</v>
      </c>
      <c r="C1394">
        <v>158072233.10494709</v>
      </c>
      <c r="D1394">
        <v>213062.45233026406</v>
      </c>
    </row>
    <row r="1395" spans="1:4" x14ac:dyDescent="0.25">
      <c r="A1395" s="28">
        <v>40091</v>
      </c>
      <c r="B1395">
        <v>476581736859.90076</v>
      </c>
      <c r="C1395">
        <v>150154277.55082977</v>
      </c>
      <c r="D1395">
        <v>205938.32623844768</v>
      </c>
    </row>
    <row r="1396" spans="1:4" x14ac:dyDescent="0.25">
      <c r="A1396" s="28">
        <v>40092</v>
      </c>
      <c r="B1396">
        <v>447017064789.43439</v>
      </c>
      <c r="C1396">
        <v>144966102.43826526</v>
      </c>
      <c r="D1396">
        <v>201191.35380783083</v>
      </c>
    </row>
    <row r="1397" spans="1:4" x14ac:dyDescent="0.25">
      <c r="A1397" s="28">
        <v>40093</v>
      </c>
      <c r="B1397">
        <v>439319473038.26807</v>
      </c>
      <c r="C1397">
        <v>142536943.76882511</v>
      </c>
      <c r="D1397">
        <v>198940.63545321813</v>
      </c>
    </row>
    <row r="1398" spans="1:4" x14ac:dyDescent="0.25">
      <c r="A1398" s="28">
        <v>40094</v>
      </c>
      <c r="B1398">
        <v>433456176340.67084</v>
      </c>
      <c r="C1398">
        <v>139984178.49475721</v>
      </c>
      <c r="D1398">
        <v>196562.23038829706</v>
      </c>
    </row>
    <row r="1399" spans="1:4" x14ac:dyDescent="0.25">
      <c r="A1399" s="28">
        <v>40095</v>
      </c>
      <c r="B1399">
        <v>420741618999.63354</v>
      </c>
      <c r="C1399">
        <v>135737234.51486343</v>
      </c>
      <c r="D1399">
        <v>192583.53777650965</v>
      </c>
    </row>
    <row r="1400" spans="1:4" x14ac:dyDescent="0.25">
      <c r="A1400" s="28">
        <v>40098</v>
      </c>
      <c r="B1400">
        <v>392652573905.15259</v>
      </c>
      <c r="C1400">
        <v>130398967.39343998</v>
      </c>
      <c r="D1400">
        <v>187525.30666414235</v>
      </c>
    </row>
    <row r="1401" spans="1:4" x14ac:dyDescent="0.25">
      <c r="A1401" s="28">
        <v>40099</v>
      </c>
      <c r="B1401">
        <v>391878129921.14557</v>
      </c>
      <c r="C1401">
        <v>128591651.10513704</v>
      </c>
      <c r="D1401">
        <v>185789.61620646497</v>
      </c>
    </row>
    <row r="1402" spans="1:4" x14ac:dyDescent="0.25">
      <c r="A1402" s="28">
        <v>40100</v>
      </c>
      <c r="B1402">
        <v>372753184225.47223</v>
      </c>
      <c r="C1402">
        <v>126905820.54963379</v>
      </c>
      <c r="D1402">
        <v>184162.8664266039</v>
      </c>
    </row>
    <row r="1403" spans="1:4" x14ac:dyDescent="0.25">
      <c r="A1403" s="28">
        <v>40101</v>
      </c>
      <c r="B1403">
        <v>359816580844.79169</v>
      </c>
      <c r="C1403">
        <v>122619736.59657925</v>
      </c>
      <c r="D1403">
        <v>180013.41472907146</v>
      </c>
    </row>
    <row r="1404" spans="1:4" x14ac:dyDescent="0.25">
      <c r="A1404" s="28">
        <v>40102</v>
      </c>
      <c r="B1404">
        <v>367244791587.77466</v>
      </c>
      <c r="C1404">
        <v>125251021.19658467</v>
      </c>
      <c r="D1404">
        <v>182585.74909502009</v>
      </c>
    </row>
    <row r="1405" spans="1:4" x14ac:dyDescent="0.25">
      <c r="A1405" s="28">
        <v>40105</v>
      </c>
      <c r="B1405">
        <v>352586107780.56683</v>
      </c>
      <c r="C1405">
        <v>120195349.93280366</v>
      </c>
      <c r="D1405">
        <v>177663.86805006175</v>
      </c>
    </row>
    <row r="1406" spans="1:4" x14ac:dyDescent="0.25">
      <c r="A1406" s="28">
        <v>40106</v>
      </c>
      <c r="B1406">
        <v>348177452809.9516</v>
      </c>
      <c r="C1406">
        <v>119400078.00646588</v>
      </c>
      <c r="D1406">
        <v>176877.40805878208</v>
      </c>
    </row>
    <row r="1407" spans="1:4" x14ac:dyDescent="0.25">
      <c r="A1407" s="28">
        <v>40107</v>
      </c>
      <c r="B1407">
        <v>356653920273.84399</v>
      </c>
      <c r="C1407">
        <v>119398933.07421102</v>
      </c>
      <c r="D1407">
        <v>176873.47811877425</v>
      </c>
    </row>
    <row r="1408" spans="1:4" x14ac:dyDescent="0.25">
      <c r="A1408" s="28">
        <v>40108</v>
      </c>
      <c r="B1408">
        <v>334980372361.43658</v>
      </c>
      <c r="C1408">
        <v>112974172.35727799</v>
      </c>
      <c r="D1408">
        <v>170525.84896409736</v>
      </c>
    </row>
    <row r="1409" spans="1:4" x14ac:dyDescent="0.25">
      <c r="A1409" s="28">
        <v>40109</v>
      </c>
      <c r="B1409">
        <v>338513202515.91821</v>
      </c>
      <c r="C1409">
        <v>115786131.10457051</v>
      </c>
      <c r="D1409">
        <v>173352.75930449265</v>
      </c>
    </row>
    <row r="1410" spans="1:4" x14ac:dyDescent="0.25">
      <c r="A1410" s="28">
        <v>40112</v>
      </c>
      <c r="B1410">
        <v>359375470102.9173</v>
      </c>
      <c r="C1410">
        <v>119362246.50461875</v>
      </c>
      <c r="D1410">
        <v>176913.79412475877</v>
      </c>
    </row>
    <row r="1411" spans="1:4" x14ac:dyDescent="0.25">
      <c r="A1411" s="28">
        <v>40113</v>
      </c>
      <c r="B1411">
        <v>352004450010.45178</v>
      </c>
      <c r="C1411">
        <v>119793752.44695774</v>
      </c>
      <c r="D1411">
        <v>177337.33855171746</v>
      </c>
    </row>
    <row r="1412" spans="1:4" x14ac:dyDescent="0.25">
      <c r="A1412" s="28">
        <v>40114</v>
      </c>
      <c r="B1412">
        <v>396275537545.5722</v>
      </c>
      <c r="C1412">
        <v>132486057.35085388</v>
      </c>
      <c r="D1412">
        <v>189860.42099624081</v>
      </c>
    </row>
    <row r="1413" spans="1:4" x14ac:dyDescent="0.25">
      <c r="A1413" s="28">
        <v>40115</v>
      </c>
      <c r="B1413">
        <v>360327344885.67578</v>
      </c>
      <c r="C1413">
        <v>121702576.56979099</v>
      </c>
      <c r="D1413">
        <v>179555.30292206505</v>
      </c>
    </row>
    <row r="1414" spans="1:4" x14ac:dyDescent="0.25">
      <c r="A1414" s="28">
        <v>40116</v>
      </c>
      <c r="B1414">
        <v>430177619129.69897</v>
      </c>
      <c r="C1414">
        <v>139623059.73351708</v>
      </c>
      <c r="D1414">
        <v>197178.33307132774</v>
      </c>
    </row>
    <row r="1415" spans="1:4" x14ac:dyDescent="0.25">
      <c r="A1415" s="28">
        <v>40119</v>
      </c>
      <c r="B1415">
        <v>440090502995.16418</v>
      </c>
      <c r="C1415">
        <v>141503072.15778211</v>
      </c>
      <c r="D1415">
        <v>198938.84932719194</v>
      </c>
    </row>
    <row r="1416" spans="1:4" x14ac:dyDescent="0.25">
      <c r="A1416" s="28">
        <v>40120</v>
      </c>
      <c r="B1416">
        <v>445227511192.52576</v>
      </c>
      <c r="C1416">
        <v>142599114.48374152</v>
      </c>
      <c r="D1416">
        <v>199962.86768882963</v>
      </c>
    </row>
    <row r="1417" spans="1:4" x14ac:dyDescent="0.25">
      <c r="A1417" s="28">
        <v>40121</v>
      </c>
      <c r="B1417">
        <v>436503902040.31866</v>
      </c>
      <c r="C1417">
        <v>139753384.76599297</v>
      </c>
      <c r="D1417">
        <v>197299.31087332606</v>
      </c>
    </row>
    <row r="1418" spans="1:4" x14ac:dyDescent="0.25">
      <c r="A1418" s="28">
        <v>40122</v>
      </c>
      <c r="B1418">
        <v>390868395721.65564</v>
      </c>
      <c r="C1418">
        <v>130681151.51907673</v>
      </c>
      <c r="D1418">
        <v>188757.61434591946</v>
      </c>
    </row>
    <row r="1419" spans="1:4" x14ac:dyDescent="0.25">
      <c r="A1419" s="28">
        <v>40123</v>
      </c>
      <c r="B1419">
        <v>369067107173.63293</v>
      </c>
      <c r="C1419">
        <v>124588682.41251412</v>
      </c>
      <c r="D1419">
        <v>182887.92673094015</v>
      </c>
    </row>
    <row r="1420" spans="1:4" x14ac:dyDescent="0.25">
      <c r="A1420" s="28">
        <v>40126</v>
      </c>
      <c r="B1420">
        <v>325548980618.36584</v>
      </c>
      <c r="C1420">
        <v>113528753.238456</v>
      </c>
      <c r="D1420">
        <v>172055.95586468058</v>
      </c>
    </row>
    <row r="1421" spans="1:4" x14ac:dyDescent="0.25">
      <c r="A1421" s="28">
        <v>40127</v>
      </c>
      <c r="B1421">
        <v>329176391305.38123</v>
      </c>
      <c r="C1421">
        <v>114501549.09039491</v>
      </c>
      <c r="D1421">
        <v>173036.02677183092</v>
      </c>
    </row>
    <row r="1422" spans="1:4" x14ac:dyDescent="0.25">
      <c r="A1422" s="28">
        <v>40128</v>
      </c>
      <c r="B1422">
        <v>332599033775.65265</v>
      </c>
      <c r="C1422">
        <v>115021971.36553431</v>
      </c>
      <c r="D1422">
        <v>173557.52267852484</v>
      </c>
    </row>
    <row r="1423" spans="1:4" x14ac:dyDescent="0.25">
      <c r="A1423" s="28">
        <v>40129</v>
      </c>
      <c r="B1423">
        <v>358813960901.34027</v>
      </c>
      <c r="C1423">
        <v>122727490.61519419</v>
      </c>
      <c r="D1423">
        <v>181305.88172037632</v>
      </c>
    </row>
    <row r="1424" spans="1:4" x14ac:dyDescent="0.25">
      <c r="A1424" s="28">
        <v>40130</v>
      </c>
      <c r="B1424">
        <v>348685597353.89691</v>
      </c>
      <c r="C1424">
        <v>119738592.21388175</v>
      </c>
      <c r="D1424">
        <v>178359.31431887808</v>
      </c>
    </row>
    <row r="1425" spans="1:4" x14ac:dyDescent="0.25">
      <c r="A1425" s="28">
        <v>40133</v>
      </c>
      <c r="B1425">
        <v>338364110978.23627</v>
      </c>
      <c r="C1425">
        <v>116624095.75203897</v>
      </c>
      <c r="D1425">
        <v>175257.93365840049</v>
      </c>
    </row>
    <row r="1426" spans="1:4" x14ac:dyDescent="0.25">
      <c r="A1426" s="28">
        <v>40134</v>
      </c>
      <c r="B1426">
        <v>326449841968.46631</v>
      </c>
      <c r="C1426">
        <v>115674040.84528078</v>
      </c>
      <c r="D1426">
        <v>174303.29142007197</v>
      </c>
    </row>
    <row r="1427" spans="1:4" x14ac:dyDescent="0.25">
      <c r="A1427" s="28">
        <v>40135</v>
      </c>
      <c r="B1427">
        <v>315706294695.3559</v>
      </c>
      <c r="C1427">
        <v>109170613.4635521</v>
      </c>
      <c r="D1427">
        <v>167767.42728840752</v>
      </c>
    </row>
    <row r="1428" spans="1:4" x14ac:dyDescent="0.25">
      <c r="A1428" s="28">
        <v>40136</v>
      </c>
      <c r="B1428">
        <v>329238020440.31415</v>
      </c>
      <c r="C1428">
        <v>111207480.84981403</v>
      </c>
      <c r="D1428">
        <v>169851.44878329281</v>
      </c>
    </row>
    <row r="1429" spans="1:4" x14ac:dyDescent="0.25">
      <c r="A1429" s="28">
        <v>40137</v>
      </c>
      <c r="B1429">
        <v>310808675920.81293</v>
      </c>
      <c r="C1429">
        <v>108041809.31304404</v>
      </c>
      <c r="D1429">
        <v>166625.38716151271</v>
      </c>
    </row>
    <row r="1430" spans="1:4" x14ac:dyDescent="0.25">
      <c r="A1430" s="28">
        <v>40140</v>
      </c>
      <c r="B1430">
        <v>279346357817.09369</v>
      </c>
      <c r="C1430">
        <v>99939267.206453934</v>
      </c>
      <c r="D1430">
        <v>158286.99794726376</v>
      </c>
    </row>
    <row r="1431" spans="1:4" x14ac:dyDescent="0.25">
      <c r="A1431" s="28">
        <v>40141</v>
      </c>
      <c r="B1431">
        <v>274782793928.99179</v>
      </c>
      <c r="C1431">
        <v>98717911.460610092</v>
      </c>
      <c r="D1431">
        <v>156994.72561179582</v>
      </c>
    </row>
    <row r="1432" spans="1:4" x14ac:dyDescent="0.25">
      <c r="A1432" s="28">
        <v>40142</v>
      </c>
      <c r="B1432">
        <v>266982242390.06381</v>
      </c>
      <c r="C1432">
        <v>96684462.230318382</v>
      </c>
      <c r="D1432">
        <v>154836.18071759053</v>
      </c>
    </row>
    <row r="1433" spans="1:4" x14ac:dyDescent="0.25">
      <c r="A1433" s="28">
        <v>40144</v>
      </c>
      <c r="B1433">
        <v>300478453295.2851</v>
      </c>
      <c r="C1433">
        <v>106516951.7458161</v>
      </c>
      <c r="D1433">
        <v>165328.1947327251</v>
      </c>
    </row>
    <row r="1434" spans="1:4" x14ac:dyDescent="0.25">
      <c r="A1434" s="28">
        <v>40147</v>
      </c>
      <c r="B1434">
        <v>299924273633.74078</v>
      </c>
      <c r="C1434">
        <v>106714164.72607797</v>
      </c>
      <c r="D1434">
        <v>165523.8718567857</v>
      </c>
    </row>
    <row r="1435" spans="1:4" x14ac:dyDescent="0.25">
      <c r="A1435" s="28">
        <v>40148</v>
      </c>
      <c r="B1435">
        <v>276945548003.59552</v>
      </c>
      <c r="C1435">
        <v>100622986.6851923</v>
      </c>
      <c r="D1435">
        <v>159222.59359639988</v>
      </c>
    </row>
    <row r="1436" spans="1:4" x14ac:dyDescent="0.25">
      <c r="A1436" s="28">
        <v>40149</v>
      </c>
      <c r="B1436">
        <v>273813271180.38751</v>
      </c>
      <c r="C1436">
        <v>99039027.99194634</v>
      </c>
      <c r="D1436">
        <v>157549.07727659572</v>
      </c>
    </row>
    <row r="1437" spans="1:4" x14ac:dyDescent="0.25">
      <c r="A1437" s="28">
        <v>40150</v>
      </c>
      <c r="B1437">
        <v>284180883196.53979</v>
      </c>
      <c r="C1437">
        <v>102195130.9902406</v>
      </c>
      <c r="D1437">
        <v>160893.5779898428</v>
      </c>
    </row>
    <row r="1438" spans="1:4" x14ac:dyDescent="0.25">
      <c r="A1438" s="28">
        <v>40151</v>
      </c>
      <c r="B1438">
        <v>273354388324.26663</v>
      </c>
      <c r="C1438">
        <v>98770962.015353948</v>
      </c>
      <c r="D1438">
        <v>157297.0718894242</v>
      </c>
    </row>
    <row r="1439" spans="1:4" x14ac:dyDescent="0.25">
      <c r="A1439" s="28">
        <v>40154</v>
      </c>
      <c r="B1439">
        <v>269260360072.72855</v>
      </c>
      <c r="C1439">
        <v>98171732.699766427</v>
      </c>
      <c r="D1439">
        <v>156653.20502469275</v>
      </c>
    </row>
    <row r="1440" spans="1:4" x14ac:dyDescent="0.25">
      <c r="A1440" s="28">
        <v>40155</v>
      </c>
      <c r="B1440">
        <v>283648052267.12677</v>
      </c>
      <c r="C1440">
        <v>102057000.89893973</v>
      </c>
      <c r="D1440">
        <v>160783.71553741075</v>
      </c>
    </row>
    <row r="1441" spans="1:4" x14ac:dyDescent="0.25">
      <c r="A1441" s="28">
        <v>40156</v>
      </c>
      <c r="B1441">
        <v>279751081847.3963</v>
      </c>
      <c r="C1441">
        <v>100913835.73598313</v>
      </c>
      <c r="D1441">
        <v>159580.41588300737</v>
      </c>
    </row>
    <row r="1442" spans="1:4" x14ac:dyDescent="0.25">
      <c r="A1442" s="28">
        <v>40157</v>
      </c>
      <c r="B1442">
        <v>269924708643.7583</v>
      </c>
      <c r="C1442">
        <v>98606506.413703471</v>
      </c>
      <c r="D1442">
        <v>157145.3128475876</v>
      </c>
    </row>
    <row r="1443" spans="1:4" x14ac:dyDescent="0.25">
      <c r="A1443" s="28">
        <v>40158</v>
      </c>
      <c r="B1443">
        <v>267126122286.18756</v>
      </c>
      <c r="C1443">
        <v>97751819.720468089</v>
      </c>
      <c r="D1443">
        <v>156234.68510337989</v>
      </c>
    </row>
    <row r="1444" spans="1:4" x14ac:dyDescent="0.25">
      <c r="A1444" s="28">
        <v>40161</v>
      </c>
      <c r="B1444">
        <v>257826636038.33029</v>
      </c>
      <c r="C1444">
        <v>94838864.937441453</v>
      </c>
      <c r="D1444">
        <v>153123.21121417201</v>
      </c>
    </row>
    <row r="1445" spans="1:4" x14ac:dyDescent="0.25">
      <c r="A1445" s="28">
        <v>40162</v>
      </c>
      <c r="B1445">
        <v>250877203223.47092</v>
      </c>
      <c r="C1445">
        <v>93314832.885806099</v>
      </c>
      <c r="D1445">
        <v>151480.22922739093</v>
      </c>
    </row>
    <row r="1446" spans="1:4" x14ac:dyDescent="0.25">
      <c r="A1446" s="28">
        <v>40163</v>
      </c>
      <c r="B1446">
        <v>232076083556.27295</v>
      </c>
      <c r="C1446">
        <v>86939032.991016582</v>
      </c>
      <c r="D1446">
        <v>144577.77668844594</v>
      </c>
    </row>
    <row r="1447" spans="1:4" x14ac:dyDescent="0.25">
      <c r="A1447" s="28">
        <v>40164</v>
      </c>
      <c r="B1447">
        <v>238506962234.77121</v>
      </c>
      <c r="C1447">
        <v>88799061.59167397</v>
      </c>
      <c r="D1447">
        <v>146637.43180885221</v>
      </c>
    </row>
    <row r="1448" spans="1:4" x14ac:dyDescent="0.25">
      <c r="A1448" s="28">
        <v>40165</v>
      </c>
      <c r="B1448">
        <v>230281852715.41336</v>
      </c>
      <c r="C1448">
        <v>86907661.746217862</v>
      </c>
      <c r="D1448">
        <v>144552.75239451055</v>
      </c>
    </row>
    <row r="1449" spans="1:4" x14ac:dyDescent="0.25">
      <c r="A1449" s="28">
        <v>40168</v>
      </c>
      <c r="B1449">
        <v>217069712816.96164</v>
      </c>
      <c r="C1449">
        <v>82439356.184882715</v>
      </c>
      <c r="D1449">
        <v>139590.91622763244</v>
      </c>
    </row>
    <row r="1450" spans="1:4" x14ac:dyDescent="0.25">
      <c r="A1450" s="28">
        <v>40169</v>
      </c>
      <c r="B1450">
        <v>205150400845.56339</v>
      </c>
      <c r="C1450">
        <v>79353656.074561</v>
      </c>
      <c r="D1450">
        <v>136105.45959827525</v>
      </c>
    </row>
    <row r="1451" spans="1:4" x14ac:dyDescent="0.25">
      <c r="A1451" s="28">
        <v>40170</v>
      </c>
      <c r="B1451">
        <v>200358180189.46164</v>
      </c>
      <c r="C1451">
        <v>78327077.356286049</v>
      </c>
      <c r="D1451">
        <v>134929.45284808706</v>
      </c>
    </row>
    <row r="1452" spans="1:4" x14ac:dyDescent="0.25">
      <c r="A1452" s="28">
        <v>40171</v>
      </c>
      <c r="B1452">
        <v>195439962237.14337</v>
      </c>
      <c r="C1452">
        <v>76824798.803808317</v>
      </c>
      <c r="D1452">
        <v>133202.03250918159</v>
      </c>
    </row>
    <row r="1453" spans="1:4" x14ac:dyDescent="0.25">
      <c r="A1453" s="28">
        <v>40175</v>
      </c>
      <c r="B1453">
        <v>196731538435.5929</v>
      </c>
      <c r="C1453">
        <v>75805920.680230021</v>
      </c>
      <c r="D1453">
        <v>132015.85896353796</v>
      </c>
    </row>
    <row r="1454" spans="1:4" x14ac:dyDescent="0.25">
      <c r="A1454" s="28">
        <v>40176</v>
      </c>
      <c r="B1454">
        <v>194878505228.60757</v>
      </c>
      <c r="C1454">
        <v>76460629.971242562</v>
      </c>
      <c r="D1454">
        <v>132773.98679678614</v>
      </c>
    </row>
    <row r="1455" spans="1:4" x14ac:dyDescent="0.25">
      <c r="A1455" s="28">
        <v>40177</v>
      </c>
      <c r="B1455">
        <v>202944442936.23404</v>
      </c>
      <c r="C1455">
        <v>78240830.991267905</v>
      </c>
      <c r="D1455">
        <v>134832.8425488896</v>
      </c>
    </row>
    <row r="1456" spans="1:4" x14ac:dyDescent="0.25">
      <c r="A1456" s="28">
        <v>40178</v>
      </c>
      <c r="B1456">
        <v>213629137905.5773</v>
      </c>
      <c r="C1456">
        <v>81426623.722939774</v>
      </c>
      <c r="D1456">
        <v>138490.85541644564</v>
      </c>
    </row>
    <row r="1457" spans="1:4" x14ac:dyDescent="0.25">
      <c r="A1457" s="28">
        <v>40182</v>
      </c>
      <c r="B1457">
        <v>197974348255.26465</v>
      </c>
      <c r="C1457">
        <v>76913888.588469714</v>
      </c>
      <c r="D1457">
        <v>133366.02839561214</v>
      </c>
    </row>
    <row r="1458" spans="1:4" x14ac:dyDescent="0.25">
      <c r="A1458" s="28">
        <v>40183</v>
      </c>
      <c r="B1458">
        <v>189683776451.10355</v>
      </c>
      <c r="C1458">
        <v>74624418.867882937</v>
      </c>
      <c r="D1458">
        <v>130717.38778871675</v>
      </c>
    </row>
    <row r="1459" spans="1:4" x14ac:dyDescent="0.25">
      <c r="A1459" s="28">
        <v>40184</v>
      </c>
      <c r="B1459">
        <v>179935372446.23007</v>
      </c>
      <c r="C1459">
        <v>70588517.657406718</v>
      </c>
      <c r="D1459">
        <v>126002.34418016199</v>
      </c>
    </row>
    <row r="1460" spans="1:4" x14ac:dyDescent="0.25">
      <c r="A1460" s="28">
        <v>40185</v>
      </c>
      <c r="B1460">
        <v>170860068808.56485</v>
      </c>
      <c r="C1460">
        <v>68795051.694392338</v>
      </c>
      <c r="D1460">
        <v>123866.12857270692</v>
      </c>
    </row>
    <row r="1461" spans="1:4" x14ac:dyDescent="0.25">
      <c r="A1461" s="28">
        <v>40186</v>
      </c>
      <c r="B1461">
        <v>161067566356.02588</v>
      </c>
      <c r="C1461">
        <v>66090447.123916924</v>
      </c>
      <c r="D1461">
        <v>120617.79567427117</v>
      </c>
    </row>
    <row r="1462" spans="1:4" x14ac:dyDescent="0.25">
      <c r="A1462" s="28">
        <v>40189</v>
      </c>
      <c r="B1462">
        <v>155536346116.0488</v>
      </c>
      <c r="C1462">
        <v>64602163.523446999</v>
      </c>
      <c r="D1462">
        <v>118801.38834107776</v>
      </c>
    </row>
    <row r="1463" spans="1:4" x14ac:dyDescent="0.25">
      <c r="A1463" s="28">
        <v>40190</v>
      </c>
      <c r="B1463">
        <v>167369345724.83493</v>
      </c>
      <c r="C1463">
        <v>67269793.736059785</v>
      </c>
      <c r="D1463">
        <v>122069.80756138201</v>
      </c>
    </row>
    <row r="1464" spans="1:4" x14ac:dyDescent="0.25">
      <c r="A1464" s="28">
        <v>40191</v>
      </c>
      <c r="B1464">
        <v>157495118878.61911</v>
      </c>
      <c r="C1464">
        <v>65462160.140139624</v>
      </c>
      <c r="D1464">
        <v>119880.97913635858</v>
      </c>
    </row>
    <row r="1465" spans="1:4" x14ac:dyDescent="0.25">
      <c r="A1465" s="28">
        <v>40192</v>
      </c>
      <c r="B1465">
        <v>151693537191.17996</v>
      </c>
      <c r="C1465">
        <v>63268019.674737349</v>
      </c>
      <c r="D1465">
        <v>117200.25396249215</v>
      </c>
    </row>
    <row r="1466" spans="1:4" x14ac:dyDescent="0.25">
      <c r="A1466" s="28">
        <v>40193</v>
      </c>
      <c r="B1466">
        <v>159455392939.22998</v>
      </c>
      <c r="C1466">
        <v>65729792.018573612</v>
      </c>
      <c r="D1466">
        <v>120238.43872497218</v>
      </c>
    </row>
    <row r="1467" spans="1:4" x14ac:dyDescent="0.25">
      <c r="A1467" s="28">
        <v>40197</v>
      </c>
      <c r="B1467">
        <v>141347190172.37909</v>
      </c>
      <c r="C1467">
        <v>61169539.595399968</v>
      </c>
      <c r="D1467">
        <v>114669.31254198022</v>
      </c>
    </row>
    <row r="1468" spans="1:4" x14ac:dyDescent="0.25">
      <c r="A1468" s="28">
        <v>40198</v>
      </c>
      <c r="B1468">
        <v>142519886718.08099</v>
      </c>
      <c r="C1468">
        <v>60530288.66834642</v>
      </c>
      <c r="D1468">
        <v>113868.56400686108</v>
      </c>
    </row>
    <row r="1469" spans="1:4" x14ac:dyDescent="0.25">
      <c r="A1469" s="28">
        <v>40199</v>
      </c>
      <c r="B1469">
        <v>158053452065.52567</v>
      </c>
      <c r="C1469">
        <v>65814283.969886228</v>
      </c>
      <c r="D1469">
        <v>120493.3901073169</v>
      </c>
    </row>
    <row r="1470" spans="1:4" x14ac:dyDescent="0.25">
      <c r="A1470" s="28">
        <v>40200</v>
      </c>
      <c r="B1470">
        <v>188316342183.7796</v>
      </c>
      <c r="C1470">
        <v>74426768.597881258</v>
      </c>
      <c r="D1470">
        <v>131003.14935873642</v>
      </c>
    </row>
    <row r="1471" spans="1:4" x14ac:dyDescent="0.25">
      <c r="A1471" s="28">
        <v>40203</v>
      </c>
      <c r="B1471">
        <v>181296710997.7984</v>
      </c>
      <c r="C1471">
        <v>72767073.51700595</v>
      </c>
      <c r="D1471">
        <v>129049.25939706042</v>
      </c>
    </row>
    <row r="1472" spans="1:4" x14ac:dyDescent="0.25">
      <c r="A1472" s="28">
        <v>40204</v>
      </c>
      <c r="B1472">
        <v>183031918289.87747</v>
      </c>
      <c r="C1472">
        <v>73799089.635106891</v>
      </c>
      <c r="D1472">
        <v>130267.26702024866</v>
      </c>
    </row>
    <row r="1473" spans="1:4" x14ac:dyDescent="0.25">
      <c r="A1473" s="28">
        <v>40205</v>
      </c>
      <c r="B1473">
        <v>176876702049.1897</v>
      </c>
      <c r="C1473">
        <v>70455336.322467119</v>
      </c>
      <c r="D1473">
        <v>126330.32956386227</v>
      </c>
    </row>
    <row r="1474" spans="1:4" x14ac:dyDescent="0.25">
      <c r="A1474" s="28">
        <v>40206</v>
      </c>
      <c r="B1474">
        <v>176629272079.57443</v>
      </c>
      <c r="C1474">
        <v>71483849.940824643</v>
      </c>
      <c r="D1474">
        <v>127557.66565561687</v>
      </c>
    </row>
    <row r="1475" spans="1:4" x14ac:dyDescent="0.25">
      <c r="A1475" s="28">
        <v>40207</v>
      </c>
      <c r="B1475">
        <v>182380983082.70456</v>
      </c>
      <c r="C1475">
        <v>74022882.056463674</v>
      </c>
      <c r="D1475">
        <v>130575.99332639559</v>
      </c>
    </row>
    <row r="1476" spans="1:4" x14ac:dyDescent="0.25">
      <c r="A1476" s="28">
        <v>40210</v>
      </c>
      <c r="B1476">
        <v>166163854305.50262</v>
      </c>
      <c r="C1476">
        <v>67836092.959449559</v>
      </c>
      <c r="D1476">
        <v>123294.22076602596</v>
      </c>
    </row>
    <row r="1477" spans="1:4" x14ac:dyDescent="0.25">
      <c r="A1477" s="28">
        <v>40211</v>
      </c>
      <c r="B1477">
        <v>152486342513.7175</v>
      </c>
      <c r="C1477">
        <v>64048761.185563557</v>
      </c>
      <c r="D1477">
        <v>118703.32128743133</v>
      </c>
    </row>
    <row r="1478" spans="1:4" x14ac:dyDescent="0.25">
      <c r="A1478" s="28">
        <v>40212</v>
      </c>
      <c r="B1478">
        <v>153915598615.48914</v>
      </c>
      <c r="C1478">
        <v>64369558.63188567</v>
      </c>
      <c r="D1478">
        <v>119097.86634481596</v>
      </c>
    </row>
    <row r="1479" spans="1:4" x14ac:dyDescent="0.25">
      <c r="A1479" s="28">
        <v>40213</v>
      </c>
      <c r="B1479">
        <v>187858134242.35947</v>
      </c>
      <c r="C1479">
        <v>75590158.770234495</v>
      </c>
      <c r="D1479">
        <v>132936.22394378792</v>
      </c>
    </row>
    <row r="1480" spans="1:4" x14ac:dyDescent="0.25">
      <c r="A1480" s="28">
        <v>40214</v>
      </c>
      <c r="B1480">
        <v>194788352721.50842</v>
      </c>
      <c r="C1480">
        <v>76963074.101519525</v>
      </c>
      <c r="D1480">
        <v>134543.82359377539</v>
      </c>
    </row>
    <row r="1481" spans="1:4" x14ac:dyDescent="0.25">
      <c r="A1481" s="28">
        <v>40217</v>
      </c>
      <c r="B1481">
        <v>198434909929.81931</v>
      </c>
      <c r="C1481">
        <v>78448847.953542739</v>
      </c>
      <c r="D1481">
        <v>136269.1142173213</v>
      </c>
    </row>
    <row r="1482" spans="1:4" x14ac:dyDescent="0.25">
      <c r="A1482" s="28">
        <v>40218</v>
      </c>
      <c r="B1482">
        <v>187051592535.64944</v>
      </c>
      <c r="C1482">
        <v>75628955.008836776</v>
      </c>
      <c r="D1482">
        <v>133001.62230723255</v>
      </c>
    </row>
    <row r="1483" spans="1:4" x14ac:dyDescent="0.25">
      <c r="A1483" s="28">
        <v>40219</v>
      </c>
      <c r="B1483">
        <v>187690960692.70306</v>
      </c>
      <c r="C1483">
        <v>75232182.463438705</v>
      </c>
      <c r="D1483">
        <v>132534.47772307316</v>
      </c>
    </row>
    <row r="1484" spans="1:4" x14ac:dyDescent="0.25">
      <c r="A1484" s="28">
        <v>40220</v>
      </c>
      <c r="B1484">
        <v>176646378942.18924</v>
      </c>
      <c r="C1484">
        <v>72266701.07082729</v>
      </c>
      <c r="D1484">
        <v>129049.72704993651</v>
      </c>
    </row>
    <row r="1485" spans="1:4" x14ac:dyDescent="0.25">
      <c r="A1485" s="28">
        <v>40221</v>
      </c>
      <c r="B1485">
        <v>178642733304.75183</v>
      </c>
      <c r="C1485">
        <v>72071240.839289874</v>
      </c>
      <c r="D1485">
        <v>128815.09918167966</v>
      </c>
    </row>
    <row r="1486" spans="1:4" x14ac:dyDescent="0.25">
      <c r="A1486" s="28">
        <v>40225</v>
      </c>
      <c r="B1486">
        <v>158564260258.082</v>
      </c>
      <c r="C1486">
        <v>66293383.056644022</v>
      </c>
      <c r="D1486">
        <v>121923.1849640299</v>
      </c>
    </row>
    <row r="1487" spans="1:4" x14ac:dyDescent="0.25">
      <c r="A1487" s="28">
        <v>40226</v>
      </c>
      <c r="B1487">
        <v>151001887256.72125</v>
      </c>
      <c r="C1487">
        <v>62711257.53296905</v>
      </c>
      <c r="D1487">
        <v>117529.35192303968</v>
      </c>
    </row>
    <row r="1488" spans="1:4" x14ac:dyDescent="0.25">
      <c r="A1488" s="28">
        <v>40227</v>
      </c>
      <c r="B1488">
        <v>137707276319.50085</v>
      </c>
      <c r="C1488">
        <v>58871443.885544255</v>
      </c>
      <c r="D1488">
        <v>112730.06388383274</v>
      </c>
    </row>
    <row r="1489" spans="1:4" x14ac:dyDescent="0.25">
      <c r="A1489" s="28">
        <v>40228</v>
      </c>
      <c r="B1489">
        <v>131411795981.96986</v>
      </c>
      <c r="C1489">
        <v>57087114.121903889</v>
      </c>
      <c r="D1489">
        <v>110450.57261791766</v>
      </c>
    </row>
    <row r="1490" spans="1:4" x14ac:dyDescent="0.25">
      <c r="A1490" s="28">
        <v>40231</v>
      </c>
      <c r="B1490">
        <v>127867752079.89134</v>
      </c>
      <c r="C1490">
        <v>55477665.495712578</v>
      </c>
      <c r="D1490">
        <v>108369.67391888484</v>
      </c>
    </row>
    <row r="1491" spans="1:4" x14ac:dyDescent="0.25">
      <c r="A1491" s="28">
        <v>40232</v>
      </c>
      <c r="B1491">
        <v>134294320944.27382</v>
      </c>
      <c r="C1491">
        <v>58159005.190728769</v>
      </c>
      <c r="D1491">
        <v>111859.77484062345</v>
      </c>
    </row>
    <row r="1492" spans="1:4" x14ac:dyDescent="0.25">
      <c r="A1492" s="28">
        <v>40233</v>
      </c>
      <c r="B1492">
        <v>128234414957.84573</v>
      </c>
      <c r="C1492">
        <v>56292922.704715051</v>
      </c>
      <c r="D1492">
        <v>109465.35922679144</v>
      </c>
    </row>
    <row r="1493" spans="1:4" x14ac:dyDescent="0.25">
      <c r="A1493" s="28">
        <v>40234</v>
      </c>
      <c r="B1493">
        <v>129308027676.45715</v>
      </c>
      <c r="C1493">
        <v>56002741.627614103</v>
      </c>
      <c r="D1493">
        <v>109087.53046641442</v>
      </c>
    </row>
    <row r="1494" spans="1:4" x14ac:dyDescent="0.25">
      <c r="A1494" s="28">
        <v>40235</v>
      </c>
      <c r="B1494">
        <v>123682497926.37965</v>
      </c>
      <c r="C1494">
        <v>54297614.582554922</v>
      </c>
      <c r="D1494">
        <v>106871.63553283778</v>
      </c>
    </row>
    <row r="1495" spans="1:4" x14ac:dyDescent="0.25">
      <c r="A1495" s="28">
        <v>40238</v>
      </c>
      <c r="B1495">
        <v>117849746916.60335</v>
      </c>
      <c r="C1495">
        <v>52715338.368574545</v>
      </c>
      <c r="D1495">
        <v>104790.63982123809</v>
      </c>
    </row>
    <row r="1496" spans="1:4" x14ac:dyDescent="0.25">
      <c r="A1496" s="28">
        <v>40239</v>
      </c>
      <c r="B1496">
        <v>116383013268.57225</v>
      </c>
      <c r="C1496">
        <v>51891644.50603763</v>
      </c>
      <c r="D1496">
        <v>103697.55687074715</v>
      </c>
    </row>
    <row r="1497" spans="1:4" x14ac:dyDescent="0.25">
      <c r="A1497" s="28">
        <v>40240</v>
      </c>
      <c r="B1497">
        <v>114244407428.16624</v>
      </c>
      <c r="C1497">
        <v>51160276.669961914</v>
      </c>
      <c r="D1497">
        <v>102721.71557999366</v>
      </c>
    </row>
    <row r="1498" spans="1:4" x14ac:dyDescent="0.25">
      <c r="A1498" s="28">
        <v>40241</v>
      </c>
      <c r="B1498">
        <v>112846816433.03554</v>
      </c>
      <c r="C1498">
        <v>50961161.056433715</v>
      </c>
      <c r="D1498">
        <v>102453.71749774636</v>
      </c>
    </row>
    <row r="1499" spans="1:4" x14ac:dyDescent="0.25">
      <c r="A1499" s="28">
        <v>40242</v>
      </c>
      <c r="B1499">
        <v>103423036768.89137</v>
      </c>
      <c r="C1499">
        <v>47521892.886791952</v>
      </c>
      <c r="D1499">
        <v>97842.720150009947</v>
      </c>
    </row>
    <row r="1500" spans="1:4" x14ac:dyDescent="0.25">
      <c r="A1500" s="28">
        <v>40245</v>
      </c>
      <c r="B1500">
        <v>99049846266.721725</v>
      </c>
      <c r="C1500">
        <v>46487731.269997872</v>
      </c>
      <c r="D1500">
        <v>96419.01562964257</v>
      </c>
    </row>
    <row r="1501" spans="1:4" x14ac:dyDescent="0.25">
      <c r="A1501" s="28">
        <v>40246</v>
      </c>
      <c r="B1501">
        <v>101219447193.9828</v>
      </c>
      <c r="C1501">
        <v>46641251.548045941</v>
      </c>
      <c r="D1501">
        <v>96629.964649497735</v>
      </c>
    </row>
    <row r="1502" spans="1:4" x14ac:dyDescent="0.25">
      <c r="A1502" s="28">
        <v>40247</v>
      </c>
      <c r="B1502">
        <v>101670136574.66722</v>
      </c>
      <c r="C1502">
        <v>47108621.914161064</v>
      </c>
      <c r="D1502">
        <v>97274.159299776511</v>
      </c>
    </row>
    <row r="1503" spans="1:4" x14ac:dyDescent="0.25">
      <c r="A1503" s="28">
        <v>40248</v>
      </c>
      <c r="B1503">
        <v>104111435396.25903</v>
      </c>
      <c r="C1503">
        <v>47650686.431340605</v>
      </c>
      <c r="D1503">
        <v>98019.000894428158</v>
      </c>
    </row>
    <row r="1504" spans="1:4" x14ac:dyDescent="0.25">
      <c r="A1504" s="28">
        <v>40249</v>
      </c>
      <c r="B1504">
        <v>102153072239.07094</v>
      </c>
      <c r="C1504">
        <v>47092629.321052819</v>
      </c>
      <c r="D1504">
        <v>97252.343660897182</v>
      </c>
    </row>
    <row r="1505" spans="1:4" x14ac:dyDescent="0.25">
      <c r="A1505" s="28">
        <v>40252</v>
      </c>
      <c r="B1505">
        <v>102610303061.81714</v>
      </c>
      <c r="C1505">
        <v>47158111.686131895</v>
      </c>
      <c r="D1505">
        <v>97338.444250466782</v>
      </c>
    </row>
    <row r="1506" spans="1:4" x14ac:dyDescent="0.25">
      <c r="A1506" s="28">
        <v>40253</v>
      </c>
      <c r="B1506">
        <v>96338320206.413605</v>
      </c>
      <c r="C1506">
        <v>45159595.069096766</v>
      </c>
      <c r="D1506">
        <v>94587.098979789356</v>
      </c>
    </row>
    <row r="1507" spans="1:4" x14ac:dyDescent="0.25">
      <c r="A1507" s="28">
        <v>40254</v>
      </c>
      <c r="B1507">
        <v>89250810063.010101</v>
      </c>
      <c r="C1507">
        <v>42566286.515570998</v>
      </c>
      <c r="D1507">
        <v>90964.766598893417</v>
      </c>
    </row>
    <row r="1508" spans="1:4" x14ac:dyDescent="0.25">
      <c r="A1508" s="28">
        <v>40255</v>
      </c>
      <c r="B1508">
        <v>87106113626.478012</v>
      </c>
      <c r="C1508">
        <v>41616164.643479981</v>
      </c>
      <c r="D1508">
        <v>89609.943426362719</v>
      </c>
    </row>
    <row r="1509" spans="1:4" x14ac:dyDescent="0.25">
      <c r="A1509" s="28">
        <v>40256</v>
      </c>
      <c r="B1509">
        <v>89159746423.131409</v>
      </c>
      <c r="C1509">
        <v>42829022.143230319</v>
      </c>
      <c r="D1509">
        <v>91349.763279814157</v>
      </c>
    </row>
    <row r="1510" spans="1:4" x14ac:dyDescent="0.25">
      <c r="A1510" s="28">
        <v>40259</v>
      </c>
      <c r="B1510">
        <v>86227731290.956146</v>
      </c>
      <c r="C1510">
        <v>41980952.759630382</v>
      </c>
      <c r="D1510">
        <v>90140.24965763712</v>
      </c>
    </row>
    <row r="1511" spans="1:4" x14ac:dyDescent="0.25">
      <c r="A1511" s="28">
        <v>40260</v>
      </c>
      <c r="B1511">
        <v>82676469529.439728</v>
      </c>
      <c r="C1511">
        <v>40655114.551897898</v>
      </c>
      <c r="D1511">
        <v>88241.186319394881</v>
      </c>
    </row>
    <row r="1512" spans="1:4" x14ac:dyDescent="0.25">
      <c r="A1512" s="28">
        <v>40261</v>
      </c>
      <c r="B1512">
        <v>87273815057.571548</v>
      </c>
      <c r="C1512">
        <v>41941456.889493942</v>
      </c>
      <c r="D1512">
        <v>90101.262157240591</v>
      </c>
    </row>
    <row r="1513" spans="1:4" x14ac:dyDescent="0.25">
      <c r="A1513" s="28">
        <v>40262</v>
      </c>
      <c r="B1513">
        <v>87517837462.477509</v>
      </c>
      <c r="C1513">
        <v>42637055.663547345</v>
      </c>
      <c r="D1513">
        <v>91096.247575828238</v>
      </c>
    </row>
    <row r="1514" spans="1:4" x14ac:dyDescent="0.25">
      <c r="A1514" s="28">
        <v>40263</v>
      </c>
      <c r="B1514">
        <v>86862459986.691864</v>
      </c>
      <c r="C1514">
        <v>41971733.029020309</v>
      </c>
      <c r="D1514">
        <v>90147.354351315749</v>
      </c>
    </row>
    <row r="1515" spans="1:4" x14ac:dyDescent="0.25">
      <c r="A1515" s="28">
        <v>40266</v>
      </c>
      <c r="B1515">
        <v>83413025286.045273</v>
      </c>
      <c r="C1515">
        <v>40690942.81414514</v>
      </c>
      <c r="D1515">
        <v>88309.786709516207</v>
      </c>
    </row>
    <row r="1516" spans="1:4" x14ac:dyDescent="0.25">
      <c r="A1516" s="28">
        <v>40267</v>
      </c>
      <c r="B1516">
        <v>81780206881.988693</v>
      </c>
      <c r="C1516">
        <v>39649631.330540873</v>
      </c>
      <c r="D1516">
        <v>86801.971334683272</v>
      </c>
    </row>
    <row r="1517" spans="1:4" x14ac:dyDescent="0.25">
      <c r="A1517" s="28">
        <v>40268</v>
      </c>
      <c r="B1517">
        <v>80111977848.795822</v>
      </c>
      <c r="C1517">
        <v>39387638.633946404</v>
      </c>
      <c r="D1517">
        <v>86418.394100710153</v>
      </c>
    </row>
    <row r="1518" spans="1:4" x14ac:dyDescent="0.25">
      <c r="A1518" s="28">
        <v>40269</v>
      </c>
      <c r="B1518">
        <v>79294280560.406891</v>
      </c>
      <c r="C1518">
        <v>39213991.002307981</v>
      </c>
      <c r="D1518">
        <v>86163.181199240804</v>
      </c>
    </row>
    <row r="1519" spans="1:4" x14ac:dyDescent="0.25">
      <c r="A1519" s="28">
        <v>40273</v>
      </c>
      <c r="B1519">
        <v>73326195317.818604</v>
      </c>
      <c r="C1519">
        <v>36998479.023047455</v>
      </c>
      <c r="D1519">
        <v>82913.189315611889</v>
      </c>
    </row>
    <row r="1520" spans="1:4" x14ac:dyDescent="0.25">
      <c r="A1520" s="28">
        <v>40274</v>
      </c>
      <c r="B1520">
        <v>68620950738.38044</v>
      </c>
      <c r="C1520">
        <v>35492364.875627555</v>
      </c>
      <c r="D1520">
        <v>80661.997545608174</v>
      </c>
    </row>
    <row r="1521" spans="1:4" x14ac:dyDescent="0.25">
      <c r="A1521" s="28">
        <v>40275</v>
      </c>
      <c r="B1521">
        <v>71018144514.975571</v>
      </c>
      <c r="C1521">
        <v>36433451.827213913</v>
      </c>
      <c r="D1521">
        <v>82086.780760499882</v>
      </c>
    </row>
    <row r="1522" spans="1:4" x14ac:dyDescent="0.25">
      <c r="A1522" s="28">
        <v>40276</v>
      </c>
      <c r="B1522">
        <v>69675767584.267029</v>
      </c>
      <c r="C1522">
        <v>35511642.037273668</v>
      </c>
      <c r="D1522">
        <v>80701.135164794978</v>
      </c>
    </row>
    <row r="1523" spans="1:4" x14ac:dyDescent="0.25">
      <c r="A1523" s="28">
        <v>40277</v>
      </c>
      <c r="B1523">
        <v>67575109784.882118</v>
      </c>
      <c r="C1523">
        <v>34905463.577677667</v>
      </c>
      <c r="D1523">
        <v>79781.726899949019</v>
      </c>
    </row>
    <row r="1524" spans="1:4" x14ac:dyDescent="0.25">
      <c r="A1524" s="28">
        <v>40280</v>
      </c>
      <c r="B1524">
        <v>67600071189.525269</v>
      </c>
      <c r="C1524">
        <v>34823812.313470885</v>
      </c>
      <c r="D1524">
        <v>79654.164324348778</v>
      </c>
    </row>
    <row r="1525" spans="1:4" x14ac:dyDescent="0.25">
      <c r="A1525" s="28">
        <v>40281</v>
      </c>
      <c r="B1525">
        <v>67839156970.140656</v>
      </c>
      <c r="C1525">
        <v>35063870.413453676</v>
      </c>
      <c r="D1525">
        <v>80019.147220590428</v>
      </c>
    </row>
    <row r="1526" spans="1:4" x14ac:dyDescent="0.25">
      <c r="A1526" s="28">
        <v>40282</v>
      </c>
      <c r="B1526">
        <v>64913296622.915085</v>
      </c>
      <c r="C1526">
        <v>33831374.37727318</v>
      </c>
      <c r="D1526">
        <v>78142.956689755651</v>
      </c>
    </row>
    <row r="1527" spans="1:4" x14ac:dyDescent="0.25">
      <c r="A1527" s="28">
        <v>40283</v>
      </c>
      <c r="B1527">
        <v>65179421627.905533</v>
      </c>
      <c r="C1527">
        <v>33831049.966833942</v>
      </c>
      <c r="D1527">
        <v>78141.381764524049</v>
      </c>
    </row>
    <row r="1528" spans="1:4" x14ac:dyDescent="0.25">
      <c r="A1528" s="28">
        <v>40284</v>
      </c>
      <c r="B1528">
        <v>70150676775.840469</v>
      </c>
      <c r="C1528">
        <v>35853219.736083321</v>
      </c>
      <c r="D1528">
        <v>81254.057403326588</v>
      </c>
    </row>
    <row r="1529" spans="1:4" x14ac:dyDescent="0.25">
      <c r="A1529" s="28">
        <v>40287</v>
      </c>
      <c r="B1529">
        <v>68373128471.256592</v>
      </c>
      <c r="C1529">
        <v>34551014.416660622</v>
      </c>
      <c r="D1529">
        <v>79283.357277983829</v>
      </c>
    </row>
    <row r="1530" spans="1:4" x14ac:dyDescent="0.25">
      <c r="A1530" s="28">
        <v>40288</v>
      </c>
      <c r="B1530">
        <v>59456227712.051453</v>
      </c>
      <c r="C1530">
        <v>32092310.240907989</v>
      </c>
      <c r="D1530">
        <v>75521.013291327879</v>
      </c>
    </row>
    <row r="1531" spans="1:4" x14ac:dyDescent="0.25">
      <c r="A1531" s="28">
        <v>40289</v>
      </c>
      <c r="B1531">
        <v>61382149217.073311</v>
      </c>
      <c r="C1531">
        <v>32350800.798768148</v>
      </c>
      <c r="D1531">
        <v>75925.499078032357</v>
      </c>
    </row>
    <row r="1532" spans="1:4" x14ac:dyDescent="0.25">
      <c r="A1532" s="28">
        <v>40290</v>
      </c>
      <c r="B1532">
        <v>60738186120.556595</v>
      </c>
      <c r="C1532">
        <v>32227910.814072259</v>
      </c>
      <c r="D1532">
        <v>75732.155505923074</v>
      </c>
    </row>
    <row r="1533" spans="1:4" x14ac:dyDescent="0.25">
      <c r="A1533" s="28">
        <v>40291</v>
      </c>
      <c r="B1533">
        <v>59865780308.255165</v>
      </c>
      <c r="C1533">
        <v>31881569.821534991</v>
      </c>
      <c r="D1533">
        <v>75188.531740544713</v>
      </c>
    </row>
    <row r="1534" spans="1:4" x14ac:dyDescent="0.25">
      <c r="A1534" s="28">
        <v>40294</v>
      </c>
      <c r="B1534">
        <v>61665980859.605515</v>
      </c>
      <c r="C1534">
        <v>32496255.872205343</v>
      </c>
      <c r="D1534">
        <v>76151.785329064136</v>
      </c>
    </row>
    <row r="1535" spans="1:4" x14ac:dyDescent="0.25">
      <c r="A1535" s="28">
        <v>40295</v>
      </c>
      <c r="B1535">
        <v>74598567900.329926</v>
      </c>
      <c r="C1535">
        <v>37906293.410605684</v>
      </c>
      <c r="D1535">
        <v>84602.540549802623</v>
      </c>
    </row>
    <row r="1536" spans="1:4" x14ac:dyDescent="0.25">
      <c r="A1536" s="28">
        <v>40296</v>
      </c>
      <c r="B1536">
        <v>74202621141.78511</v>
      </c>
      <c r="C1536">
        <v>37274536.119496673</v>
      </c>
      <c r="D1536">
        <v>83661.377894030724</v>
      </c>
    </row>
    <row r="1537" spans="1:4" x14ac:dyDescent="0.25">
      <c r="A1537" s="28">
        <v>40297</v>
      </c>
      <c r="B1537">
        <v>67217147524.626945</v>
      </c>
      <c r="C1537">
        <v>34718379.524405181</v>
      </c>
      <c r="D1537">
        <v>79835.48349482748</v>
      </c>
    </row>
    <row r="1538" spans="1:4" x14ac:dyDescent="0.25">
      <c r="A1538" s="28">
        <v>40298</v>
      </c>
      <c r="B1538">
        <v>78866708564.787491</v>
      </c>
      <c r="C1538">
        <v>39170832.223353386</v>
      </c>
      <c r="D1538">
        <v>86659.942902352195</v>
      </c>
    </row>
    <row r="1539" spans="1:4" x14ac:dyDescent="0.25">
      <c r="A1539" s="28">
        <v>40301</v>
      </c>
      <c r="B1539">
        <v>72346101215.086395</v>
      </c>
      <c r="C1539">
        <v>37075113.073349833</v>
      </c>
      <c r="D1539">
        <v>83565.495190249887</v>
      </c>
    </row>
    <row r="1540" spans="1:4" x14ac:dyDescent="0.25">
      <c r="A1540" s="28">
        <v>40302</v>
      </c>
      <c r="B1540">
        <v>88094902415.789505</v>
      </c>
      <c r="C1540">
        <v>42720786.683154061</v>
      </c>
      <c r="D1540">
        <v>92047.634130410443</v>
      </c>
    </row>
    <row r="1541" spans="1:4" x14ac:dyDescent="0.25">
      <c r="A1541" s="28">
        <v>40303</v>
      </c>
      <c r="B1541">
        <v>96453643556.270233</v>
      </c>
      <c r="C1541">
        <v>45623930.757671438</v>
      </c>
      <c r="D1541">
        <v>96216.457955266771</v>
      </c>
    </row>
    <row r="1542" spans="1:4" x14ac:dyDescent="0.25">
      <c r="A1542" s="28">
        <v>40304</v>
      </c>
      <c r="B1542">
        <v>118942968404.54555</v>
      </c>
      <c r="C1542">
        <v>57403225.146635234</v>
      </c>
      <c r="D1542">
        <v>112775.83995500152</v>
      </c>
    </row>
    <row r="1543" spans="1:4" x14ac:dyDescent="0.25">
      <c r="A1543" s="28">
        <v>40305</v>
      </c>
      <c r="B1543">
        <v>148821969026.12305</v>
      </c>
      <c r="C1543">
        <v>65114813.420413911</v>
      </c>
      <c r="D1543">
        <v>122874.4101734218</v>
      </c>
    </row>
    <row r="1544" spans="1:4" x14ac:dyDescent="0.25">
      <c r="A1544" s="28">
        <v>40308</v>
      </c>
      <c r="B1544">
        <v>105360352418.91484</v>
      </c>
      <c r="C1544">
        <v>51349736.011523485</v>
      </c>
      <c r="D1544">
        <v>105553.37017882103</v>
      </c>
    </row>
    <row r="1545" spans="1:4" x14ac:dyDescent="0.25">
      <c r="A1545" s="28">
        <v>40309</v>
      </c>
      <c r="B1545">
        <v>108027238147.05623</v>
      </c>
      <c r="C1545">
        <v>51051575.132651061</v>
      </c>
      <c r="D1545">
        <v>105143.34618626753</v>
      </c>
    </row>
    <row r="1546" spans="1:4" x14ac:dyDescent="0.25">
      <c r="A1546" s="28">
        <v>40310</v>
      </c>
      <c r="B1546">
        <v>95526792168.058548</v>
      </c>
      <c r="C1546">
        <v>46948136.412575081</v>
      </c>
      <c r="D1546">
        <v>99507.827675724737</v>
      </c>
    </row>
    <row r="1547" spans="1:4" x14ac:dyDescent="0.25">
      <c r="A1547" s="28">
        <v>40311</v>
      </c>
      <c r="B1547">
        <v>98733284792.826004</v>
      </c>
      <c r="C1547">
        <v>48704786.356666215</v>
      </c>
      <c r="D1547">
        <v>101988.62303271632</v>
      </c>
    </row>
    <row r="1548" spans="1:4" x14ac:dyDescent="0.25">
      <c r="A1548" s="28">
        <v>40312</v>
      </c>
      <c r="B1548">
        <v>119974668772.79204</v>
      </c>
      <c r="C1548">
        <v>56018979.810284935</v>
      </c>
      <c r="D1548">
        <v>112197.78685253758</v>
      </c>
    </row>
    <row r="1549" spans="1:4" x14ac:dyDescent="0.25">
      <c r="A1549" s="28">
        <v>40315</v>
      </c>
      <c r="B1549">
        <v>122081146755.24232</v>
      </c>
      <c r="C1549">
        <v>56730070.510383636</v>
      </c>
      <c r="D1549">
        <v>113142.62177139505</v>
      </c>
    </row>
    <row r="1550" spans="1:4" x14ac:dyDescent="0.25">
      <c r="A1550" s="28">
        <v>40316</v>
      </c>
      <c r="B1550">
        <v>138097195304.37576</v>
      </c>
      <c r="C1550">
        <v>62504469.122776866</v>
      </c>
      <c r="D1550">
        <v>120818.6256282058</v>
      </c>
    </row>
    <row r="1551" spans="1:4" x14ac:dyDescent="0.25">
      <c r="A1551" s="28">
        <v>40317</v>
      </c>
      <c r="B1551">
        <v>142311013967.91544</v>
      </c>
      <c r="C1551">
        <v>64624346.991232879</v>
      </c>
      <c r="D1551">
        <v>123548.73148500985</v>
      </c>
    </row>
    <row r="1552" spans="1:4" x14ac:dyDescent="0.25">
      <c r="A1552" s="28">
        <v>40318</v>
      </c>
      <c r="B1552">
        <v>183575997723.98218</v>
      </c>
      <c r="C1552">
        <v>77680024.712578014</v>
      </c>
      <c r="D1552">
        <v>140186.70553438048</v>
      </c>
    </row>
    <row r="1553" spans="1:4" x14ac:dyDescent="0.25">
      <c r="A1553" s="28">
        <v>40319</v>
      </c>
      <c r="B1553">
        <v>179503347200.80286</v>
      </c>
      <c r="C1553">
        <v>77098858.600584924</v>
      </c>
      <c r="D1553">
        <v>139485.6245994498</v>
      </c>
    </row>
    <row r="1554" spans="1:4" x14ac:dyDescent="0.25">
      <c r="A1554" s="28">
        <v>40322</v>
      </c>
      <c r="B1554">
        <v>173525018900.13229</v>
      </c>
      <c r="C1554">
        <v>75019091.441277474</v>
      </c>
      <c r="D1554">
        <v>136971.60813564595</v>
      </c>
    </row>
    <row r="1555" spans="1:4" x14ac:dyDescent="0.25">
      <c r="A1555" s="28">
        <v>40323</v>
      </c>
      <c r="B1555">
        <v>163061168596.76849</v>
      </c>
      <c r="C1555">
        <v>70926605.931432545</v>
      </c>
      <c r="D1555">
        <v>131988.42082688562</v>
      </c>
    </row>
    <row r="1556" spans="1:4" x14ac:dyDescent="0.25">
      <c r="A1556" s="28">
        <v>40324</v>
      </c>
      <c r="B1556">
        <v>151311696198.85202</v>
      </c>
      <c r="C1556">
        <v>68063523.22250548</v>
      </c>
      <c r="D1556">
        <v>128434.73855597734</v>
      </c>
    </row>
    <row r="1557" spans="1:4" x14ac:dyDescent="0.25">
      <c r="A1557" s="28">
        <v>40325</v>
      </c>
      <c r="B1557">
        <v>128306246450.78159</v>
      </c>
      <c r="C1557">
        <v>59087632.786696784</v>
      </c>
      <c r="D1557">
        <v>117141.62833392993</v>
      </c>
    </row>
    <row r="1558" spans="1:4" x14ac:dyDescent="0.25">
      <c r="A1558" s="28">
        <v>40326</v>
      </c>
      <c r="B1558">
        <v>128225279167.9861</v>
      </c>
      <c r="C1558">
        <v>60859823.402192086</v>
      </c>
      <c r="D1558">
        <v>119482.27779754874</v>
      </c>
    </row>
    <row r="1559" spans="1:4" x14ac:dyDescent="0.25">
      <c r="A1559" s="28">
        <v>40330</v>
      </c>
      <c r="B1559">
        <v>141471242711.31174</v>
      </c>
      <c r="C1559">
        <v>66235074.304119706</v>
      </c>
      <c r="D1559">
        <v>126510.71478738863</v>
      </c>
    </row>
    <row r="1560" spans="1:4" x14ac:dyDescent="0.25">
      <c r="A1560" s="28">
        <v>40331</v>
      </c>
      <c r="B1560">
        <v>130888654615.80589</v>
      </c>
      <c r="C1560">
        <v>59521168.680432275</v>
      </c>
      <c r="D1560">
        <v>117959.95373340588</v>
      </c>
    </row>
    <row r="1561" spans="1:4" x14ac:dyDescent="0.25">
      <c r="A1561" s="28">
        <v>40332</v>
      </c>
      <c r="B1561">
        <v>127055877140.21417</v>
      </c>
      <c r="C1561">
        <v>58710576.904079258</v>
      </c>
      <c r="D1561">
        <v>116887.40298049632</v>
      </c>
    </row>
    <row r="1562" spans="1:4" x14ac:dyDescent="0.25">
      <c r="A1562" s="28">
        <v>40333</v>
      </c>
      <c r="B1562">
        <v>152566552203.8992</v>
      </c>
      <c r="C1562">
        <v>67094970.972597934</v>
      </c>
      <c r="D1562">
        <v>128014.01986074024</v>
      </c>
    </row>
    <row r="1563" spans="1:4" x14ac:dyDescent="0.25">
      <c r="A1563" s="28">
        <v>40336</v>
      </c>
      <c r="B1563">
        <v>162089190367.15884</v>
      </c>
      <c r="C1563">
        <v>71721077.309784263</v>
      </c>
      <c r="D1563">
        <v>133892.80088458824</v>
      </c>
    </row>
    <row r="1564" spans="1:4" x14ac:dyDescent="0.25">
      <c r="A1564" s="28">
        <v>40337</v>
      </c>
      <c r="B1564">
        <v>151926711190.51236</v>
      </c>
      <c r="C1564">
        <v>67300723.793833494</v>
      </c>
      <c r="D1564">
        <v>128389.5387896579</v>
      </c>
    </row>
    <row r="1565" spans="1:4" x14ac:dyDescent="0.25">
      <c r="A1565" s="28">
        <v>40338</v>
      </c>
      <c r="B1565">
        <v>152800386225.09961</v>
      </c>
      <c r="C1565">
        <v>68159323.264852703</v>
      </c>
      <c r="D1565">
        <v>129479.66334488837</v>
      </c>
    </row>
    <row r="1566" spans="1:4" x14ac:dyDescent="0.25">
      <c r="A1566" s="28">
        <v>40339</v>
      </c>
      <c r="B1566">
        <v>134873389725.62596</v>
      </c>
      <c r="C1566">
        <v>62029380.954841927</v>
      </c>
      <c r="D1566">
        <v>121714.71842590405</v>
      </c>
    </row>
    <row r="1567" spans="1:4" x14ac:dyDescent="0.25">
      <c r="A1567" s="28">
        <v>40340</v>
      </c>
      <c r="B1567">
        <v>128815666439.56227</v>
      </c>
      <c r="C1567">
        <v>59775795.948108301</v>
      </c>
      <c r="D1567">
        <v>118765.00768936583</v>
      </c>
    </row>
    <row r="1568" spans="1:4" x14ac:dyDescent="0.25">
      <c r="A1568" s="28">
        <v>40343</v>
      </c>
      <c r="B1568">
        <v>123058517825.49397</v>
      </c>
      <c r="C1568">
        <v>57977470.029507004</v>
      </c>
      <c r="D1568">
        <v>116377.99381805866</v>
      </c>
    </row>
    <row r="1569" spans="1:4" x14ac:dyDescent="0.25">
      <c r="A1569" s="28">
        <v>40344</v>
      </c>
      <c r="B1569">
        <v>110139484478.92429</v>
      </c>
      <c r="C1569">
        <v>52794896.443134509</v>
      </c>
      <c r="D1569">
        <v>109440.90711233772</v>
      </c>
    </row>
    <row r="1570" spans="1:4" x14ac:dyDescent="0.25">
      <c r="A1570" s="28">
        <v>40345</v>
      </c>
      <c r="B1570">
        <v>106883867276.63022</v>
      </c>
      <c r="C1570">
        <v>50714059.490631051</v>
      </c>
      <c r="D1570">
        <v>106563.53651827556</v>
      </c>
    </row>
    <row r="1571" spans="1:4" x14ac:dyDescent="0.25">
      <c r="A1571" s="28">
        <v>40346</v>
      </c>
      <c r="B1571">
        <v>101089021117.19719</v>
      </c>
      <c r="C1571">
        <v>49364823.249987207</v>
      </c>
      <c r="D1571">
        <v>104671.77751476887</v>
      </c>
    </row>
    <row r="1572" spans="1:4" x14ac:dyDescent="0.25">
      <c r="A1572" s="28">
        <v>40347</v>
      </c>
      <c r="B1572">
        <v>97056548693.442596</v>
      </c>
      <c r="C1572">
        <v>48114860.608497061</v>
      </c>
      <c r="D1572">
        <v>102903.18691689287</v>
      </c>
    </row>
    <row r="1573" spans="1:4" x14ac:dyDescent="0.25">
      <c r="A1573" s="28">
        <v>40350</v>
      </c>
      <c r="B1573">
        <v>100451876053.9528</v>
      </c>
      <c r="C1573">
        <v>48748446.806133352</v>
      </c>
      <c r="D1573">
        <v>103801.51960729429</v>
      </c>
    </row>
    <row r="1574" spans="1:4" x14ac:dyDescent="0.25">
      <c r="A1574" s="28">
        <v>40351</v>
      </c>
      <c r="B1574">
        <v>109210089015.2403</v>
      </c>
      <c r="C1574">
        <v>52032102.125169255</v>
      </c>
      <c r="D1574">
        <v>108461.24149592435</v>
      </c>
    </row>
    <row r="1575" spans="1:4" x14ac:dyDescent="0.25">
      <c r="A1575" s="28">
        <v>40352</v>
      </c>
      <c r="B1575">
        <v>110199827211.80573</v>
      </c>
      <c r="C1575">
        <v>53103247.642376184</v>
      </c>
      <c r="D1575">
        <v>109948.14756359736</v>
      </c>
    </row>
    <row r="1576" spans="1:4" x14ac:dyDescent="0.25">
      <c r="A1576" s="28">
        <v>40353</v>
      </c>
      <c r="B1576">
        <v>123336904947.10214</v>
      </c>
      <c r="C1576">
        <v>57883359.847348131</v>
      </c>
      <c r="D1576">
        <v>116544.44719085269</v>
      </c>
    </row>
    <row r="1577" spans="1:4" x14ac:dyDescent="0.25">
      <c r="A1577" s="28">
        <v>40354</v>
      </c>
      <c r="B1577">
        <v>119768300434.13982</v>
      </c>
      <c r="C1577">
        <v>55708224.708658934</v>
      </c>
      <c r="D1577">
        <v>113623.09828709984</v>
      </c>
    </row>
    <row r="1578" spans="1:4" x14ac:dyDescent="0.25">
      <c r="A1578" s="28">
        <v>40357</v>
      </c>
      <c r="B1578">
        <v>120802581968.20427</v>
      </c>
      <c r="C1578">
        <v>57101619.734211355</v>
      </c>
      <c r="D1578">
        <v>115512.62680128113</v>
      </c>
    </row>
    <row r="1579" spans="1:4" x14ac:dyDescent="0.25">
      <c r="A1579" s="28">
        <v>40358</v>
      </c>
      <c r="B1579">
        <v>146528021815.95309</v>
      </c>
      <c r="C1579">
        <v>65511713.839235045</v>
      </c>
      <c r="D1579">
        <v>126852.92710928316</v>
      </c>
    </row>
    <row r="1580" spans="1:4" x14ac:dyDescent="0.25">
      <c r="A1580" s="28">
        <v>40359</v>
      </c>
      <c r="B1580">
        <v>148823097990.41937</v>
      </c>
      <c r="C1580">
        <v>67052041.640677847</v>
      </c>
      <c r="D1580">
        <v>128839.58873110877</v>
      </c>
    </row>
    <row r="1581" spans="1:4" x14ac:dyDescent="0.25">
      <c r="A1581" s="28">
        <v>40360</v>
      </c>
      <c r="B1581">
        <v>146274028785.35385</v>
      </c>
      <c r="C1581">
        <v>66170502.497831948</v>
      </c>
      <c r="D1581">
        <v>127708.6103408787</v>
      </c>
    </row>
    <row r="1582" spans="1:4" x14ac:dyDescent="0.25">
      <c r="A1582" s="28">
        <v>40361</v>
      </c>
      <c r="B1582">
        <v>136395570472.7292</v>
      </c>
      <c r="C1582">
        <v>63155454.52591607</v>
      </c>
      <c r="D1582">
        <v>123827.5972376163</v>
      </c>
    </row>
    <row r="1583" spans="1:4" x14ac:dyDescent="0.25">
      <c r="A1583" s="28">
        <v>40365</v>
      </c>
      <c r="B1583">
        <v>126401091947.83179</v>
      </c>
      <c r="C1583">
        <v>57825069.303445257</v>
      </c>
      <c r="D1583">
        <v>116853.84355747511</v>
      </c>
    </row>
    <row r="1584" spans="1:4" x14ac:dyDescent="0.25">
      <c r="A1584" s="28">
        <v>40366</v>
      </c>
      <c r="B1584">
        <v>108739165755.33824</v>
      </c>
      <c r="C1584">
        <v>52244753.670565508</v>
      </c>
      <c r="D1584">
        <v>109334.5182109903</v>
      </c>
    </row>
    <row r="1585" spans="1:4" x14ac:dyDescent="0.25">
      <c r="A1585" s="28">
        <v>40367</v>
      </c>
      <c r="B1585">
        <v>103653728696.49178</v>
      </c>
      <c r="C1585">
        <v>50764696.049319893</v>
      </c>
      <c r="D1585">
        <v>107268.15326987917</v>
      </c>
    </row>
    <row r="1586" spans="1:4" x14ac:dyDescent="0.25">
      <c r="A1586" s="28">
        <v>40368</v>
      </c>
      <c r="B1586">
        <v>98846684959.769989</v>
      </c>
      <c r="C1586">
        <v>49525334.976770267</v>
      </c>
      <c r="D1586">
        <v>105520.8506865096</v>
      </c>
    </row>
    <row r="1587" spans="1:4" x14ac:dyDescent="0.25">
      <c r="A1587" s="28">
        <v>40371</v>
      </c>
      <c r="B1587">
        <v>95839328909.829742</v>
      </c>
      <c r="C1587">
        <v>47687799.078169033</v>
      </c>
      <c r="D1587">
        <v>102906.62990055536</v>
      </c>
    </row>
    <row r="1588" spans="1:4" x14ac:dyDescent="0.25">
      <c r="A1588" s="28">
        <v>40372</v>
      </c>
      <c r="B1588">
        <v>92328072172.133499</v>
      </c>
      <c r="C1588">
        <v>47268083.947941892</v>
      </c>
      <c r="D1588">
        <v>102301.41728105955</v>
      </c>
    </row>
    <row r="1589" spans="1:4" x14ac:dyDescent="0.25">
      <c r="A1589" s="28">
        <v>40373</v>
      </c>
      <c r="B1589">
        <v>102445609495.48543</v>
      </c>
      <c r="C1589">
        <v>49398356.279976405</v>
      </c>
      <c r="D1589">
        <v>105373.62440565189</v>
      </c>
    </row>
    <row r="1590" spans="1:4" x14ac:dyDescent="0.25">
      <c r="A1590" s="28">
        <v>40374</v>
      </c>
      <c r="B1590">
        <v>99876555123.804916</v>
      </c>
      <c r="C1590">
        <v>50045967.915261008</v>
      </c>
      <c r="D1590">
        <v>106293.10058057711</v>
      </c>
    </row>
    <row r="1591" spans="1:4" x14ac:dyDescent="0.25">
      <c r="A1591" s="28">
        <v>40375</v>
      </c>
      <c r="B1591">
        <v>113080767378.05429</v>
      </c>
      <c r="C1591">
        <v>53513676.063927121</v>
      </c>
      <c r="D1591">
        <v>111201.59870723414</v>
      </c>
    </row>
    <row r="1592" spans="1:4" x14ac:dyDescent="0.25">
      <c r="A1592" s="28">
        <v>40378</v>
      </c>
      <c r="B1592">
        <v>105541319331.96419</v>
      </c>
      <c r="C1592">
        <v>52499697.207819842</v>
      </c>
      <c r="D1592">
        <v>109792.35868712926</v>
      </c>
    </row>
    <row r="1593" spans="1:4" x14ac:dyDescent="0.25">
      <c r="A1593" s="28">
        <v>40379</v>
      </c>
      <c r="B1593">
        <v>94677077513.159073</v>
      </c>
      <c r="C1593">
        <v>47733125.401347697</v>
      </c>
      <c r="D1593">
        <v>103145.42745056516</v>
      </c>
    </row>
    <row r="1594" spans="1:4" x14ac:dyDescent="0.25">
      <c r="A1594" s="28">
        <v>40380</v>
      </c>
      <c r="B1594">
        <v>97122514606.892365</v>
      </c>
      <c r="C1594">
        <v>48611954.602714092</v>
      </c>
      <c r="D1594">
        <v>104410.01649216673</v>
      </c>
    </row>
    <row r="1595" spans="1:4" x14ac:dyDescent="0.25">
      <c r="A1595" s="28">
        <v>40381</v>
      </c>
      <c r="B1595">
        <v>87443993728.827179</v>
      </c>
      <c r="C1595">
        <v>44749238.338836893</v>
      </c>
      <c r="D1595">
        <v>98877.71382133459</v>
      </c>
    </row>
    <row r="1596" spans="1:4" x14ac:dyDescent="0.25">
      <c r="A1596" s="28">
        <v>40382</v>
      </c>
      <c r="B1596">
        <v>83502287207.334961</v>
      </c>
      <c r="C1596">
        <v>43070124.83564505</v>
      </c>
      <c r="D1596">
        <v>96402.944757496778</v>
      </c>
    </row>
    <row r="1597" spans="1:4" x14ac:dyDescent="0.25">
      <c r="A1597" s="28">
        <v>40385</v>
      </c>
      <c r="B1597">
        <v>77306706702.932617</v>
      </c>
      <c r="C1597">
        <v>40632828.805609941</v>
      </c>
      <c r="D1597">
        <v>92762.256526837227</v>
      </c>
    </row>
    <row r="1598" spans="1:4" x14ac:dyDescent="0.25">
      <c r="A1598" s="28">
        <v>40386</v>
      </c>
      <c r="B1598">
        <v>76052215289.321304</v>
      </c>
      <c r="C1598">
        <v>40306627.397238784</v>
      </c>
      <c r="D1598">
        <v>92264.53160068774</v>
      </c>
    </row>
    <row r="1599" spans="1:4" x14ac:dyDescent="0.25">
      <c r="A1599" s="28">
        <v>40387</v>
      </c>
      <c r="B1599">
        <v>78124413098.846695</v>
      </c>
      <c r="C1599">
        <v>41027370.963770233</v>
      </c>
      <c r="D1599">
        <v>93363.131877948748</v>
      </c>
    </row>
    <row r="1600" spans="1:4" x14ac:dyDescent="0.25">
      <c r="A1600" s="28">
        <v>40388</v>
      </c>
      <c r="B1600">
        <v>77547732670.509476</v>
      </c>
      <c r="C1600">
        <v>40992360.318680979</v>
      </c>
      <c r="D1600">
        <v>93308.722573839157</v>
      </c>
    </row>
    <row r="1601" spans="1:4" x14ac:dyDescent="0.25">
      <c r="A1601" s="28">
        <v>40389</v>
      </c>
      <c r="B1601">
        <v>75583818577.475403</v>
      </c>
      <c r="C1601">
        <v>40424125.812109828</v>
      </c>
      <c r="D1601">
        <v>92445.13649468575</v>
      </c>
    </row>
    <row r="1602" spans="1:4" x14ac:dyDescent="0.25">
      <c r="A1602" s="28">
        <v>40392</v>
      </c>
      <c r="B1602">
        <v>67319708948.588806</v>
      </c>
      <c r="C1602">
        <v>36927012.274135232</v>
      </c>
      <c r="D1602">
        <v>87109.864125135558</v>
      </c>
    </row>
    <row r="1603" spans="1:4" x14ac:dyDescent="0.25">
      <c r="A1603" s="28">
        <v>40393</v>
      </c>
      <c r="B1603">
        <v>68968911961.75383</v>
      </c>
      <c r="C1603">
        <v>37571613.136270344</v>
      </c>
      <c r="D1603">
        <v>88122.40523585015</v>
      </c>
    </row>
    <row r="1604" spans="1:4" x14ac:dyDescent="0.25">
      <c r="A1604" s="28">
        <v>40394</v>
      </c>
      <c r="B1604">
        <v>68505503282.570007</v>
      </c>
      <c r="C1604">
        <v>37025153.762533002</v>
      </c>
      <c r="D1604">
        <v>87266.757842487277</v>
      </c>
    </row>
    <row r="1605" spans="1:4" x14ac:dyDescent="0.25">
      <c r="A1605" s="28">
        <v>40395</v>
      </c>
      <c r="B1605">
        <v>68736251020.086456</v>
      </c>
      <c r="C1605">
        <v>37429514.33473821</v>
      </c>
      <c r="D1605">
        <v>87900.916524685425</v>
      </c>
    </row>
    <row r="1606" spans="1:4" x14ac:dyDescent="0.25">
      <c r="A1606" s="28">
        <v>40396</v>
      </c>
      <c r="B1606">
        <v>68852686757.939606</v>
      </c>
      <c r="C1606">
        <v>37472165.241488717</v>
      </c>
      <c r="D1606">
        <v>87966.486947417288</v>
      </c>
    </row>
    <row r="1607" spans="1:4" x14ac:dyDescent="0.25">
      <c r="A1607" s="28">
        <v>40399</v>
      </c>
      <c r="B1607">
        <v>66141009685.806534</v>
      </c>
      <c r="C1607">
        <v>36537253.620144814</v>
      </c>
      <c r="D1607">
        <v>86499.788040584637</v>
      </c>
    </row>
    <row r="1608" spans="1:4" x14ac:dyDescent="0.25">
      <c r="A1608" s="28">
        <v>40400</v>
      </c>
      <c r="B1608">
        <v>66953597141.899773</v>
      </c>
      <c r="C1608">
        <v>36851751.757792309</v>
      </c>
      <c r="D1608">
        <v>86994.950031597895</v>
      </c>
    </row>
    <row r="1609" spans="1:4" x14ac:dyDescent="0.25">
      <c r="A1609" s="28">
        <v>40401</v>
      </c>
      <c r="B1609">
        <v>76944315653.545013</v>
      </c>
      <c r="C1609">
        <v>41340384.163746484</v>
      </c>
      <c r="D1609">
        <v>94057.775295961648</v>
      </c>
    </row>
    <row r="1610" spans="1:4" x14ac:dyDescent="0.25">
      <c r="A1610" s="28">
        <v>40402</v>
      </c>
      <c r="B1610">
        <v>79569457683.829803</v>
      </c>
      <c r="C1610">
        <v>42308225.834686689</v>
      </c>
      <c r="D1610">
        <v>95524.460289446797</v>
      </c>
    </row>
    <row r="1611" spans="1:4" x14ac:dyDescent="0.25">
      <c r="A1611" s="28">
        <v>40403</v>
      </c>
      <c r="B1611">
        <v>84152698794.98645</v>
      </c>
      <c r="C1611">
        <v>43691633.494985454</v>
      </c>
      <c r="D1611">
        <v>97605.437610768859</v>
      </c>
    </row>
    <row r="1612" spans="1:4" x14ac:dyDescent="0.25">
      <c r="A1612" s="28">
        <v>40406</v>
      </c>
      <c r="B1612">
        <v>82202684055.988892</v>
      </c>
      <c r="C1612">
        <v>42846982.298655681</v>
      </c>
      <c r="D1612">
        <v>96343.503608732513</v>
      </c>
    </row>
    <row r="1613" spans="1:4" x14ac:dyDescent="0.25">
      <c r="A1613" s="28">
        <v>40407</v>
      </c>
      <c r="B1613">
        <v>75579090654.949997</v>
      </c>
      <c r="C1613">
        <v>40846965.683308542</v>
      </c>
      <c r="D1613">
        <v>93344.147773902849</v>
      </c>
    </row>
    <row r="1614" spans="1:4" x14ac:dyDescent="0.25">
      <c r="A1614" s="28">
        <v>40408</v>
      </c>
      <c r="B1614">
        <v>72929611465.441177</v>
      </c>
      <c r="C1614">
        <v>39910362.044166699</v>
      </c>
      <c r="D1614">
        <v>91915.990282081679</v>
      </c>
    </row>
    <row r="1615" spans="1:4" x14ac:dyDescent="0.25">
      <c r="A1615" s="28">
        <v>40409</v>
      </c>
      <c r="B1615">
        <v>79389546856.671555</v>
      </c>
      <c r="C1615">
        <v>41777033.311100595</v>
      </c>
      <c r="D1615">
        <v>94780.724452519265</v>
      </c>
    </row>
    <row r="1616" spans="1:4" x14ac:dyDescent="0.25">
      <c r="A1616" s="28">
        <v>40410</v>
      </c>
      <c r="B1616">
        <v>77374759238.912033</v>
      </c>
      <c r="C1616">
        <v>41240377.019119851</v>
      </c>
      <c r="D1616">
        <v>93967.747520293546</v>
      </c>
    </row>
    <row r="1617" spans="1:4" x14ac:dyDescent="0.25">
      <c r="A1617" s="28">
        <v>40413</v>
      </c>
      <c r="B1617">
        <v>75230128716.422974</v>
      </c>
      <c r="C1617">
        <v>40165461.052295439</v>
      </c>
      <c r="D1617">
        <v>92331.146238617745</v>
      </c>
    </row>
    <row r="1618" spans="1:4" x14ac:dyDescent="0.25">
      <c r="A1618" s="28">
        <v>40414</v>
      </c>
      <c r="B1618">
        <v>78972026769.776306</v>
      </c>
      <c r="C1618">
        <v>41747161.841958649</v>
      </c>
      <c r="D1618">
        <v>94753.838652525883</v>
      </c>
    </row>
    <row r="1619" spans="1:4" x14ac:dyDescent="0.25">
      <c r="A1619" s="28">
        <v>40415</v>
      </c>
      <c r="B1619">
        <v>75395635537.367752</v>
      </c>
      <c r="C1619">
        <v>40470565.066952877</v>
      </c>
      <c r="D1619">
        <v>92820.894836652529</v>
      </c>
    </row>
    <row r="1620" spans="1:4" x14ac:dyDescent="0.25">
      <c r="A1620" s="28">
        <v>40416</v>
      </c>
      <c r="B1620">
        <v>76482254948.353485</v>
      </c>
      <c r="C1620">
        <v>41148498.44099018</v>
      </c>
      <c r="D1620">
        <v>93856.191808183576</v>
      </c>
    </row>
    <row r="1621" spans="1:4" x14ac:dyDescent="0.25">
      <c r="A1621" s="28">
        <v>40417</v>
      </c>
      <c r="B1621">
        <v>68079123837.482063</v>
      </c>
      <c r="C1621">
        <v>37415712.857342251</v>
      </c>
      <c r="D1621">
        <v>88178.893282821984</v>
      </c>
    </row>
    <row r="1622" spans="1:4" x14ac:dyDescent="0.25">
      <c r="A1622" s="28">
        <v>40420</v>
      </c>
      <c r="B1622">
        <v>71125585334.639999</v>
      </c>
      <c r="C1622">
        <v>39117937.458032653</v>
      </c>
      <c r="D1622">
        <v>90849.613005902123</v>
      </c>
    </row>
    <row r="1623" spans="1:4" x14ac:dyDescent="0.25">
      <c r="A1623" s="28">
        <v>40421</v>
      </c>
      <c r="B1623">
        <v>71185876745.027802</v>
      </c>
      <c r="C1623">
        <v>38088596.902749881</v>
      </c>
      <c r="D1623">
        <v>89254.649218902196</v>
      </c>
    </row>
    <row r="1624" spans="1:4" x14ac:dyDescent="0.25">
      <c r="A1624" s="28">
        <v>40422</v>
      </c>
      <c r="B1624">
        <v>62212163537.995041</v>
      </c>
      <c r="C1624">
        <v>34651780.229190722</v>
      </c>
      <c r="D1624">
        <v>83884.383686379471</v>
      </c>
    </row>
    <row r="1625" spans="1:4" x14ac:dyDescent="0.25">
      <c r="A1625" s="28">
        <v>40423</v>
      </c>
      <c r="B1625">
        <v>58391543347.467827</v>
      </c>
      <c r="C1625">
        <v>33385256.786301006</v>
      </c>
      <c r="D1625">
        <v>81839.265709589105</v>
      </c>
    </row>
    <row r="1626" spans="1:4" x14ac:dyDescent="0.25">
      <c r="A1626" s="28">
        <v>40424</v>
      </c>
      <c r="B1626">
        <v>52972418228.057816</v>
      </c>
      <c r="C1626">
        <v>30961214.714926433</v>
      </c>
      <c r="D1626">
        <v>77876.730092525671</v>
      </c>
    </row>
    <row r="1627" spans="1:4" x14ac:dyDescent="0.25">
      <c r="A1627" s="28">
        <v>40428</v>
      </c>
      <c r="B1627">
        <v>55813012060.464165</v>
      </c>
      <c r="C1627">
        <v>32329298.719949648</v>
      </c>
      <c r="D1627">
        <v>80166.339058235433</v>
      </c>
    </row>
    <row r="1628" spans="1:4" x14ac:dyDescent="0.25">
      <c r="A1628" s="28">
        <v>40429</v>
      </c>
      <c r="B1628">
        <v>53902981779.994675</v>
      </c>
      <c r="C1628">
        <v>31076398.626643579</v>
      </c>
      <c r="D1628">
        <v>78094.050419682972</v>
      </c>
    </row>
    <row r="1629" spans="1:4" x14ac:dyDescent="0.25">
      <c r="A1629" s="28">
        <v>40430</v>
      </c>
      <c r="B1629">
        <v>51003552322.587997</v>
      </c>
      <c r="C1629">
        <v>30630990.368670158</v>
      </c>
      <c r="D1629">
        <v>77346.746910038957</v>
      </c>
    </row>
    <row r="1630" spans="1:4" x14ac:dyDescent="0.25">
      <c r="A1630" s="28">
        <v>40431</v>
      </c>
      <c r="B1630">
        <v>49907327779.331398</v>
      </c>
      <c r="C1630">
        <v>29652646.030543979</v>
      </c>
      <c r="D1630">
        <v>75698.700122734459</v>
      </c>
    </row>
    <row r="1631" spans="1:4" x14ac:dyDescent="0.25">
      <c r="A1631" s="28">
        <v>40434</v>
      </c>
      <c r="B1631">
        <v>44616759633.176941</v>
      </c>
      <c r="C1631">
        <v>27467981.868543588</v>
      </c>
      <c r="D1631">
        <v>71977.547522982568</v>
      </c>
    </row>
    <row r="1632" spans="1:4" x14ac:dyDescent="0.25">
      <c r="A1632" s="28">
        <v>40435</v>
      </c>
      <c r="B1632">
        <v>44372261711.798828</v>
      </c>
      <c r="C1632">
        <v>27467718.476936627</v>
      </c>
      <c r="D1632">
        <v>71976.071055051376</v>
      </c>
    </row>
    <row r="1633" spans="1:4" x14ac:dyDescent="0.25">
      <c r="A1633" s="28">
        <v>40436</v>
      </c>
      <c r="B1633">
        <v>43255547417.282463</v>
      </c>
      <c r="C1633">
        <v>26665872.63039425</v>
      </c>
      <c r="D1633">
        <v>70574.32929988479</v>
      </c>
    </row>
    <row r="1634" spans="1:4" x14ac:dyDescent="0.25">
      <c r="A1634" s="28">
        <v>40437</v>
      </c>
      <c r="B1634">
        <v>43735571561.75164</v>
      </c>
      <c r="C1634">
        <v>26523266.122865498</v>
      </c>
      <c r="D1634">
        <v>70321.727785118084</v>
      </c>
    </row>
    <row r="1635" spans="1:4" x14ac:dyDescent="0.25">
      <c r="A1635" s="28">
        <v>40438</v>
      </c>
      <c r="B1635">
        <v>42767621887.766251</v>
      </c>
      <c r="C1635">
        <v>26475844.37856371</v>
      </c>
      <c r="D1635">
        <v>70236.89475325364</v>
      </c>
    </row>
    <row r="1636" spans="1:4" x14ac:dyDescent="0.25">
      <c r="A1636" s="28">
        <v>40441</v>
      </c>
      <c r="B1636">
        <v>40534135268.246727</v>
      </c>
      <c r="C1636">
        <v>25426721.357309654</v>
      </c>
      <c r="D1636">
        <v>68378.546115472476</v>
      </c>
    </row>
    <row r="1637" spans="1:4" x14ac:dyDescent="0.25">
      <c r="A1637" s="28">
        <v>40442</v>
      </c>
      <c r="B1637">
        <v>40932800882.800011</v>
      </c>
      <c r="C1637">
        <v>25567790.169218432</v>
      </c>
      <c r="D1637">
        <v>68630.539736814302</v>
      </c>
    </row>
    <row r="1638" spans="1:4" x14ac:dyDescent="0.25">
      <c r="A1638" s="28">
        <v>40443</v>
      </c>
      <c r="B1638">
        <v>42166548032.996925</v>
      </c>
      <c r="C1638">
        <v>26256759.246752277</v>
      </c>
      <c r="D1638">
        <v>69862.524265856715</v>
      </c>
    </row>
    <row r="1639" spans="1:4" x14ac:dyDescent="0.25">
      <c r="A1639" s="28">
        <v>40444</v>
      </c>
      <c r="B1639">
        <v>45032308580.957138</v>
      </c>
      <c r="C1639">
        <v>27471997.609275404</v>
      </c>
      <c r="D1639">
        <v>72017.150082525768</v>
      </c>
    </row>
    <row r="1640" spans="1:4" x14ac:dyDescent="0.25">
      <c r="A1640" s="28">
        <v>40445</v>
      </c>
      <c r="B1640">
        <v>40071468479.241989</v>
      </c>
      <c r="C1640">
        <v>25222017.995199118</v>
      </c>
      <c r="D1640">
        <v>68084.051121598721</v>
      </c>
    </row>
    <row r="1641" spans="1:4" x14ac:dyDescent="0.25">
      <c r="A1641" s="28">
        <v>40448</v>
      </c>
      <c r="B1641">
        <v>40193122093.468193</v>
      </c>
      <c r="C1641">
        <v>25398731.090858947</v>
      </c>
      <c r="D1641">
        <v>68399.259217130209</v>
      </c>
    </row>
    <row r="1642" spans="1:4" x14ac:dyDescent="0.25">
      <c r="A1642" s="28">
        <v>40449</v>
      </c>
      <c r="B1642">
        <v>39710702693.118843</v>
      </c>
      <c r="C1642">
        <v>25350483.200057618</v>
      </c>
      <c r="D1642">
        <v>68311.684974939839</v>
      </c>
    </row>
    <row r="1643" spans="1:4" x14ac:dyDescent="0.25">
      <c r="A1643" s="28">
        <v>40450</v>
      </c>
      <c r="B1643">
        <v>41298071064.028725</v>
      </c>
      <c r="C1643">
        <v>25947190.606450967</v>
      </c>
      <c r="D1643">
        <v>69382.696761243365</v>
      </c>
    </row>
    <row r="1644" spans="1:4" x14ac:dyDescent="0.25">
      <c r="A1644" s="28">
        <v>40451</v>
      </c>
      <c r="B1644">
        <v>43032861464.915558</v>
      </c>
      <c r="C1644">
        <v>26937999.252050787</v>
      </c>
      <c r="D1644">
        <v>71147.988373001004</v>
      </c>
    </row>
    <row r="1645" spans="1:4" x14ac:dyDescent="0.25">
      <c r="A1645" s="28">
        <v>40452</v>
      </c>
      <c r="B1645">
        <v>41992851319.783257</v>
      </c>
      <c r="C1645">
        <v>26134746.910956133</v>
      </c>
      <c r="D1645">
        <v>69732.66076571052</v>
      </c>
    </row>
    <row r="1646" spans="1:4" x14ac:dyDescent="0.25">
      <c r="A1646" s="28">
        <v>40455</v>
      </c>
      <c r="B1646">
        <v>43580331544.086517</v>
      </c>
      <c r="C1646">
        <v>26690145.601641495</v>
      </c>
      <c r="D1646">
        <v>70717.68089490461</v>
      </c>
    </row>
    <row r="1647" spans="1:4" x14ac:dyDescent="0.25">
      <c r="A1647" s="28">
        <v>40456</v>
      </c>
      <c r="B1647">
        <v>38632277720.580032</v>
      </c>
      <c r="C1647">
        <v>24746127.353866793</v>
      </c>
      <c r="D1647">
        <v>67282.842789391128</v>
      </c>
    </row>
    <row r="1648" spans="1:4" x14ac:dyDescent="0.25">
      <c r="A1648" s="28">
        <v>40457</v>
      </c>
      <c r="B1648">
        <v>37993549807.290527</v>
      </c>
      <c r="C1648">
        <v>24297977.439449191</v>
      </c>
      <c r="D1648">
        <v>66469.56634409797</v>
      </c>
    </row>
    <row r="1649" spans="1:4" x14ac:dyDescent="0.25">
      <c r="A1649" s="28">
        <v>40458</v>
      </c>
      <c r="B1649">
        <v>37500382528.352242</v>
      </c>
      <c r="C1649">
        <v>24052123.798122048</v>
      </c>
      <c r="D1649">
        <v>66020.231602403626</v>
      </c>
    </row>
    <row r="1650" spans="1:4" x14ac:dyDescent="0.25">
      <c r="A1650" s="28">
        <v>40459</v>
      </c>
      <c r="B1650">
        <v>34169953566.818687</v>
      </c>
      <c r="C1650">
        <v>22637079.254089512</v>
      </c>
      <c r="D1650">
        <v>63429.882061112949</v>
      </c>
    </row>
    <row r="1651" spans="1:4" x14ac:dyDescent="0.25">
      <c r="A1651" s="28">
        <v>40462</v>
      </c>
      <c r="B1651">
        <v>32931555887.722111</v>
      </c>
      <c r="C1651">
        <v>21790663.686267111</v>
      </c>
      <c r="D1651">
        <v>61846.082491705922</v>
      </c>
    </row>
    <row r="1652" spans="1:4" x14ac:dyDescent="0.25">
      <c r="A1652" s="28">
        <v>40463</v>
      </c>
      <c r="B1652">
        <v>30194407419.465981</v>
      </c>
      <c r="C1652">
        <v>20706692.192482639</v>
      </c>
      <c r="D1652">
        <v>59794.23014594923</v>
      </c>
    </row>
    <row r="1653" spans="1:4" x14ac:dyDescent="0.25">
      <c r="A1653" s="28">
        <v>40464</v>
      </c>
      <c r="B1653">
        <v>28775144245.36668</v>
      </c>
      <c r="C1653">
        <v>19967284.860792831</v>
      </c>
      <c r="D1653">
        <v>58369.950043804267</v>
      </c>
    </row>
    <row r="1654" spans="1:4" x14ac:dyDescent="0.25">
      <c r="A1654" s="28">
        <v>40465</v>
      </c>
      <c r="B1654">
        <v>31240530211.156925</v>
      </c>
      <c r="C1654">
        <v>20862264.04189191</v>
      </c>
      <c r="D1654">
        <v>60113.268022673561</v>
      </c>
    </row>
    <row r="1655" spans="1:4" x14ac:dyDescent="0.25">
      <c r="A1655" s="28">
        <v>40466</v>
      </c>
      <c r="B1655">
        <v>29911015896.78418</v>
      </c>
      <c r="C1655">
        <v>20594763.884994663</v>
      </c>
      <c r="D1655">
        <v>59598.526051118788</v>
      </c>
    </row>
    <row r="1656" spans="1:4" x14ac:dyDescent="0.25">
      <c r="A1656" s="28">
        <v>40469</v>
      </c>
      <c r="B1656">
        <v>27534417687.914276</v>
      </c>
      <c r="C1656">
        <v>19584446.921276141</v>
      </c>
      <c r="D1656">
        <v>57646.866010639955</v>
      </c>
    </row>
    <row r="1657" spans="1:4" x14ac:dyDescent="0.25">
      <c r="A1657" s="28">
        <v>40470</v>
      </c>
      <c r="B1657">
        <v>29895928977.17432</v>
      </c>
      <c r="C1657">
        <v>20309732.608146425</v>
      </c>
      <c r="D1657">
        <v>59069.263703202916</v>
      </c>
    </row>
    <row r="1658" spans="1:4" x14ac:dyDescent="0.25">
      <c r="A1658" s="28">
        <v>40471</v>
      </c>
      <c r="B1658">
        <v>26867551371.208904</v>
      </c>
      <c r="C1658">
        <v>18712870.995002717</v>
      </c>
      <c r="D1658">
        <v>55972.245142432424</v>
      </c>
    </row>
    <row r="1659" spans="1:4" x14ac:dyDescent="0.25">
      <c r="A1659" s="28">
        <v>40472</v>
      </c>
      <c r="B1659">
        <v>25536789751.332912</v>
      </c>
      <c r="C1659">
        <v>17983859.616711505</v>
      </c>
      <c r="D1659">
        <v>54517.793194154445</v>
      </c>
    </row>
    <row r="1660" spans="1:4" x14ac:dyDescent="0.25">
      <c r="A1660" s="28">
        <v>40473</v>
      </c>
      <c r="B1660">
        <v>23604561161.68045</v>
      </c>
      <c r="C1660">
        <v>16917508.768103909</v>
      </c>
      <c r="D1660">
        <v>52361.9624595348</v>
      </c>
    </row>
    <row r="1661" spans="1:4" x14ac:dyDescent="0.25">
      <c r="A1661" s="28">
        <v>40476</v>
      </c>
      <c r="B1661">
        <v>22844153519.332741</v>
      </c>
      <c r="C1661">
        <v>16722534.837072296</v>
      </c>
      <c r="D1661">
        <v>51957.4235341643</v>
      </c>
    </row>
    <row r="1662" spans="1:4" x14ac:dyDescent="0.25">
      <c r="A1662" s="28">
        <v>40477</v>
      </c>
      <c r="B1662">
        <v>23743834326.208145</v>
      </c>
      <c r="C1662">
        <v>17189047.815110624</v>
      </c>
      <c r="D1662">
        <v>52922.975323252009</v>
      </c>
    </row>
    <row r="1663" spans="1:4" x14ac:dyDescent="0.25">
      <c r="A1663" s="28">
        <v>40478</v>
      </c>
      <c r="B1663">
        <v>24620162399.54187</v>
      </c>
      <c r="C1663">
        <v>17671769.668177042</v>
      </c>
      <c r="D1663">
        <v>53913.021794432221</v>
      </c>
    </row>
    <row r="1664" spans="1:4" x14ac:dyDescent="0.25">
      <c r="A1664" s="28">
        <v>40479</v>
      </c>
      <c r="B1664">
        <v>24264662360.750893</v>
      </c>
      <c r="C1664">
        <v>17624589.629522398</v>
      </c>
      <c r="D1664">
        <v>53816.300118609455</v>
      </c>
    </row>
    <row r="1665" spans="1:4" x14ac:dyDescent="0.25">
      <c r="A1665" s="28">
        <v>40480</v>
      </c>
      <c r="B1665">
        <v>24403686049.434429</v>
      </c>
      <c r="C1665">
        <v>17603981.459177103</v>
      </c>
      <c r="D1665">
        <v>53773.597754528913</v>
      </c>
    </row>
    <row r="1666" spans="1:4" x14ac:dyDescent="0.25">
      <c r="A1666" s="28">
        <v>40483</v>
      </c>
      <c r="B1666">
        <v>24836636993.044903</v>
      </c>
      <c r="C1666">
        <v>17440974.761059284</v>
      </c>
      <c r="D1666">
        <v>53439.35167795718</v>
      </c>
    </row>
    <row r="1667" spans="1:4" x14ac:dyDescent="0.25">
      <c r="A1667" s="28">
        <v>40484</v>
      </c>
      <c r="B1667">
        <v>23503027614.457764</v>
      </c>
      <c r="C1667">
        <v>16859898.333660763</v>
      </c>
      <c r="D1667">
        <v>52251.638836745522</v>
      </c>
    </row>
    <row r="1668" spans="1:4" x14ac:dyDescent="0.25">
      <c r="A1668" s="28">
        <v>40485</v>
      </c>
      <c r="B1668">
        <v>21119993189.177563</v>
      </c>
      <c r="C1668">
        <v>15390401.015138512</v>
      </c>
      <c r="D1668">
        <v>49214.758647848917</v>
      </c>
    </row>
    <row r="1669" spans="1:4" x14ac:dyDescent="0.25">
      <c r="A1669" s="28">
        <v>40486</v>
      </c>
      <c r="B1669">
        <v>18080594200.540993</v>
      </c>
      <c r="C1669">
        <v>13944862.529313024</v>
      </c>
      <c r="D1669">
        <v>46132.443334120457</v>
      </c>
    </row>
    <row r="1670" spans="1:4" x14ac:dyDescent="0.25">
      <c r="A1670" s="28">
        <v>40487</v>
      </c>
      <c r="B1670">
        <v>17862056635.192196</v>
      </c>
      <c r="C1670">
        <v>13934270.944926681</v>
      </c>
      <c r="D1670">
        <v>46108.400943381348</v>
      </c>
    </row>
    <row r="1671" spans="1:4" x14ac:dyDescent="0.25">
      <c r="A1671" s="28">
        <v>40490</v>
      </c>
      <c r="B1671">
        <v>18075015748.451336</v>
      </c>
      <c r="C1671">
        <v>14055994.180247875</v>
      </c>
      <c r="D1671">
        <v>46374.883692545911</v>
      </c>
    </row>
    <row r="1672" spans="1:4" x14ac:dyDescent="0.25">
      <c r="A1672" s="28">
        <v>40491</v>
      </c>
      <c r="B1672">
        <v>18736181655.155788</v>
      </c>
      <c r="C1672">
        <v>14154304.644031571</v>
      </c>
      <c r="D1672">
        <v>46590.461670145123</v>
      </c>
    </row>
    <row r="1673" spans="1:4" x14ac:dyDescent="0.25">
      <c r="A1673" s="28">
        <v>40492</v>
      </c>
      <c r="B1673">
        <v>17873001359.335079</v>
      </c>
      <c r="C1673">
        <v>13934630.374448828</v>
      </c>
      <c r="D1673">
        <v>46107.711759254555</v>
      </c>
    </row>
    <row r="1674" spans="1:4" x14ac:dyDescent="0.25">
      <c r="A1674" s="28">
        <v>40493</v>
      </c>
      <c r="B1674">
        <v>18329102830.544205</v>
      </c>
      <c r="C1674">
        <v>14118469.896785157</v>
      </c>
      <c r="D1674">
        <v>46512.567812891597</v>
      </c>
    </row>
    <row r="1675" spans="1:4" x14ac:dyDescent="0.25">
      <c r="A1675" s="28">
        <v>40494</v>
      </c>
      <c r="B1675">
        <v>20093480034.52504</v>
      </c>
      <c r="C1675">
        <v>15374583.53792125</v>
      </c>
      <c r="D1675">
        <v>49270.651672067739</v>
      </c>
    </row>
    <row r="1676" spans="1:4" x14ac:dyDescent="0.25">
      <c r="A1676" s="28">
        <v>40497</v>
      </c>
      <c r="B1676">
        <v>19596574904.309395</v>
      </c>
      <c r="C1676">
        <v>15029167.824829921</v>
      </c>
      <c r="D1676">
        <v>48530.552946135467</v>
      </c>
    </row>
    <row r="1677" spans="1:4" x14ac:dyDescent="0.25">
      <c r="A1677" s="28">
        <v>40498</v>
      </c>
      <c r="B1677">
        <v>21728593406.620605</v>
      </c>
      <c r="C1677">
        <v>15991556.570531199</v>
      </c>
      <c r="D1677">
        <v>50601.609564624341</v>
      </c>
    </row>
    <row r="1678" spans="1:4" x14ac:dyDescent="0.25">
      <c r="A1678" s="28">
        <v>40499</v>
      </c>
      <c r="B1678">
        <v>20436966517.9482</v>
      </c>
      <c r="C1678">
        <v>15465369.755357465</v>
      </c>
      <c r="D1678">
        <v>49490.895591871958</v>
      </c>
    </row>
    <row r="1679" spans="1:4" x14ac:dyDescent="0.25">
      <c r="A1679" s="28">
        <v>40500</v>
      </c>
      <c r="B1679">
        <v>18025461263.598705</v>
      </c>
      <c r="C1679">
        <v>13877190.660884051</v>
      </c>
      <c r="D1679">
        <v>46102.005708232893</v>
      </c>
    </row>
    <row r="1680" spans="1:4" x14ac:dyDescent="0.25">
      <c r="A1680" s="28">
        <v>40501</v>
      </c>
      <c r="B1680">
        <v>17376635456.942131</v>
      </c>
      <c r="C1680">
        <v>13625572.81909398</v>
      </c>
      <c r="D1680">
        <v>45544.069776163444</v>
      </c>
    </row>
    <row r="1681" spans="1:4" x14ac:dyDescent="0.25">
      <c r="A1681" s="28">
        <v>40504</v>
      </c>
      <c r="B1681">
        <v>16306300466.529142</v>
      </c>
      <c r="C1681">
        <v>12947587.054241579</v>
      </c>
      <c r="D1681">
        <v>44031.388036794655</v>
      </c>
    </row>
    <row r="1682" spans="1:4" x14ac:dyDescent="0.25">
      <c r="A1682" s="28">
        <v>40505</v>
      </c>
      <c r="B1682">
        <v>17672186407.353722</v>
      </c>
      <c r="C1682">
        <v>13837098.790673548</v>
      </c>
      <c r="D1682">
        <v>46047.409883273671</v>
      </c>
    </row>
    <row r="1683" spans="1:4" x14ac:dyDescent="0.25">
      <c r="A1683" s="28">
        <v>40506</v>
      </c>
      <c r="B1683">
        <v>16375775842.864199</v>
      </c>
      <c r="C1683">
        <v>12947874.562688643</v>
      </c>
      <c r="D1683">
        <v>44074.017957798736</v>
      </c>
    </row>
    <row r="1684" spans="1:4" x14ac:dyDescent="0.25">
      <c r="A1684" s="28">
        <v>40508</v>
      </c>
      <c r="B1684">
        <v>18232138723.105598</v>
      </c>
      <c r="C1684">
        <v>14192290.979732284</v>
      </c>
      <c r="D1684">
        <v>46896.637368988064</v>
      </c>
    </row>
    <row r="1685" spans="1:4" x14ac:dyDescent="0.25">
      <c r="A1685" s="28">
        <v>40511</v>
      </c>
      <c r="B1685">
        <v>18371413794.151272</v>
      </c>
      <c r="C1685">
        <v>14398344.820944434</v>
      </c>
      <c r="D1685">
        <v>47348.558835591532</v>
      </c>
    </row>
    <row r="1686" spans="1:4" x14ac:dyDescent="0.25">
      <c r="A1686" s="28">
        <v>40512</v>
      </c>
      <c r="B1686">
        <v>20815073244.906612</v>
      </c>
      <c r="C1686">
        <v>15936296.152172975</v>
      </c>
      <c r="D1686">
        <v>50719.560397678077</v>
      </c>
    </row>
    <row r="1687" spans="1:4" x14ac:dyDescent="0.25">
      <c r="A1687" s="28">
        <v>40513</v>
      </c>
      <c r="B1687">
        <v>19026965565.236534</v>
      </c>
      <c r="C1687">
        <v>14743398.781629995</v>
      </c>
      <c r="D1687">
        <v>48187.896877738036</v>
      </c>
    </row>
    <row r="1688" spans="1:4" x14ac:dyDescent="0.25">
      <c r="A1688" s="28">
        <v>40514</v>
      </c>
      <c r="B1688">
        <v>16139852261.942266</v>
      </c>
      <c r="C1688">
        <v>12899349.64253455</v>
      </c>
      <c r="D1688">
        <v>44169.21527395134</v>
      </c>
    </row>
    <row r="1689" spans="1:4" x14ac:dyDescent="0.25">
      <c r="A1689" s="28">
        <v>40515</v>
      </c>
      <c r="B1689">
        <v>14602488393.59726</v>
      </c>
      <c r="C1689">
        <v>12151470.53340121</v>
      </c>
      <c r="D1689">
        <v>42461.442955463128</v>
      </c>
    </row>
    <row r="1690" spans="1:4" x14ac:dyDescent="0.25">
      <c r="A1690" s="28">
        <v>40518</v>
      </c>
      <c r="B1690">
        <v>14012881972.450453</v>
      </c>
      <c r="C1690">
        <v>11708725.262393709</v>
      </c>
      <c r="D1690">
        <v>41428.409269262753</v>
      </c>
    </row>
    <row r="1691" spans="1:4" x14ac:dyDescent="0.25">
      <c r="A1691" s="28">
        <v>40519</v>
      </c>
      <c r="B1691">
        <v>13718259845.06303</v>
      </c>
      <c r="C1691">
        <v>11638054.183397857</v>
      </c>
      <c r="D1691">
        <v>41261.136572916781</v>
      </c>
    </row>
    <row r="1692" spans="1:4" x14ac:dyDescent="0.25">
      <c r="A1692" s="28">
        <v>40520</v>
      </c>
      <c r="B1692">
        <v>13105446934.652315</v>
      </c>
      <c r="C1692">
        <v>11117427.871695343</v>
      </c>
      <c r="D1692">
        <v>40030.050330021862</v>
      </c>
    </row>
    <row r="1693" spans="1:4" x14ac:dyDescent="0.25">
      <c r="A1693" s="28">
        <v>40521</v>
      </c>
      <c r="B1693">
        <v>12689714333.05526</v>
      </c>
      <c r="C1693">
        <v>10790342.384012578</v>
      </c>
      <c r="D1693">
        <v>39244.35745458481</v>
      </c>
    </row>
    <row r="1694" spans="1:4" x14ac:dyDescent="0.25">
      <c r="A1694" s="28">
        <v>40522</v>
      </c>
      <c r="B1694">
        <v>12432954976.041395</v>
      </c>
      <c r="C1694">
        <v>10720946.656109178</v>
      </c>
      <c r="D1694">
        <v>39075.557932369957</v>
      </c>
    </row>
    <row r="1695" spans="1:4" x14ac:dyDescent="0.25">
      <c r="A1695" s="28">
        <v>40525</v>
      </c>
      <c r="B1695">
        <v>12781051429.686304</v>
      </c>
      <c r="C1695">
        <v>10927154.403399667</v>
      </c>
      <c r="D1695">
        <v>39574.952260310405</v>
      </c>
    </row>
    <row r="1696" spans="1:4" x14ac:dyDescent="0.25">
      <c r="A1696" s="28">
        <v>40526</v>
      </c>
      <c r="B1696">
        <v>12972628301.828583</v>
      </c>
      <c r="C1696">
        <v>11102958.764883539</v>
      </c>
      <c r="D1696">
        <v>39998.872463841122</v>
      </c>
    </row>
    <row r="1697" spans="1:4" x14ac:dyDescent="0.25">
      <c r="A1697" s="28">
        <v>40527</v>
      </c>
      <c r="B1697">
        <v>13434330967.201588</v>
      </c>
      <c r="C1697">
        <v>11393062.897900065</v>
      </c>
      <c r="D1697">
        <v>40695.037558290504</v>
      </c>
    </row>
    <row r="1698" spans="1:4" x14ac:dyDescent="0.25">
      <c r="A1698" s="28">
        <v>40528</v>
      </c>
      <c r="B1698">
        <v>13137431744.039154</v>
      </c>
      <c r="C1698">
        <v>11094359.021932537</v>
      </c>
      <c r="D1698">
        <v>39983.174979242591</v>
      </c>
    </row>
    <row r="1699" spans="1:4" x14ac:dyDescent="0.25">
      <c r="A1699" s="28">
        <v>40529</v>
      </c>
      <c r="B1699">
        <v>12529086339.518747</v>
      </c>
      <c r="C1699">
        <v>10832139.197435183</v>
      </c>
      <c r="D1699">
        <v>39352.61342062871</v>
      </c>
    </row>
    <row r="1700" spans="1:4" x14ac:dyDescent="0.25">
      <c r="A1700" s="28">
        <v>40532</v>
      </c>
      <c r="B1700">
        <v>11850825402.402185</v>
      </c>
      <c r="C1700">
        <v>10328200.842498846</v>
      </c>
      <c r="D1700">
        <v>38130.500573320787</v>
      </c>
    </row>
    <row r="1701" spans="1:4" x14ac:dyDescent="0.25">
      <c r="A1701" s="28">
        <v>40533</v>
      </c>
      <c r="B1701">
        <v>11408206480.726961</v>
      </c>
      <c r="C1701">
        <v>10024007.051452037</v>
      </c>
      <c r="D1701">
        <v>37381.265819468703</v>
      </c>
    </row>
    <row r="1702" spans="1:4" x14ac:dyDescent="0.25">
      <c r="A1702" s="28">
        <v>40534</v>
      </c>
      <c r="B1702">
        <v>11371208658.474134</v>
      </c>
      <c r="C1702">
        <v>10023910.930836475</v>
      </c>
      <c r="D1702">
        <v>37380.480662570844</v>
      </c>
    </row>
    <row r="1703" spans="1:4" x14ac:dyDescent="0.25">
      <c r="A1703" s="28">
        <v>40535</v>
      </c>
      <c r="B1703">
        <v>12159860556.246971</v>
      </c>
      <c r="C1703">
        <v>10474608.541247372</v>
      </c>
      <c r="D1703">
        <v>38500.405477199572</v>
      </c>
    </row>
    <row r="1704" spans="1:4" x14ac:dyDescent="0.25">
      <c r="A1704" s="28">
        <v>40539</v>
      </c>
      <c r="B1704">
        <v>12524756538.751619</v>
      </c>
      <c r="C1704">
        <v>10909784.715689966</v>
      </c>
      <c r="D1704">
        <v>39564.476291670282</v>
      </c>
    </row>
    <row r="1705" spans="1:4" x14ac:dyDescent="0.25">
      <c r="A1705" s="28">
        <v>40540</v>
      </c>
      <c r="B1705">
        <v>12723729546.064552</v>
      </c>
      <c r="C1705">
        <v>10995458.248620516</v>
      </c>
      <c r="D1705">
        <v>39771.094386261429</v>
      </c>
    </row>
    <row r="1706" spans="1:4" x14ac:dyDescent="0.25">
      <c r="A1706" s="28">
        <v>40541</v>
      </c>
      <c r="B1706">
        <v>12421924547.763803</v>
      </c>
      <c r="C1706">
        <v>10801991.324417394</v>
      </c>
      <c r="D1706">
        <v>39304.066207744996</v>
      </c>
    </row>
    <row r="1707" spans="1:4" x14ac:dyDescent="0.25">
      <c r="A1707" s="28">
        <v>40542</v>
      </c>
      <c r="B1707">
        <v>12224457570.528112</v>
      </c>
      <c r="C1707">
        <v>10684443.831046479</v>
      </c>
      <c r="D1707">
        <v>39018.412171333017</v>
      </c>
    </row>
    <row r="1708" spans="1:4" x14ac:dyDescent="0.25">
      <c r="A1708" s="28">
        <v>40543</v>
      </c>
      <c r="B1708">
        <v>12076280727.98671</v>
      </c>
      <c r="C1708">
        <v>10451323.430254495</v>
      </c>
      <c r="D1708">
        <v>38450.356788731813</v>
      </c>
    </row>
    <row r="1709" spans="1:4" x14ac:dyDescent="0.25">
      <c r="A1709" s="28">
        <v>40546</v>
      </c>
      <c r="B1709">
        <v>11251569716.235973</v>
      </c>
      <c r="C1709">
        <v>10188970.626017179</v>
      </c>
      <c r="D1709">
        <v>37805.412220151833</v>
      </c>
    </row>
    <row r="1710" spans="1:4" x14ac:dyDescent="0.25">
      <c r="A1710" s="28">
        <v>40547</v>
      </c>
      <c r="B1710">
        <v>11172348674.85689</v>
      </c>
      <c r="C1710">
        <v>10088042.99993583</v>
      </c>
      <c r="D1710">
        <v>37555.241560005597</v>
      </c>
    </row>
    <row r="1711" spans="1:4" x14ac:dyDescent="0.25">
      <c r="A1711" s="28">
        <v>40548</v>
      </c>
      <c r="B1711">
        <v>10824738086.636997</v>
      </c>
      <c r="C1711">
        <v>9807031.8777337093</v>
      </c>
      <c r="D1711">
        <v>36857.314988006983</v>
      </c>
    </row>
    <row r="1712" spans="1:4" x14ac:dyDescent="0.25">
      <c r="A1712" s="28">
        <v>40549</v>
      </c>
      <c r="B1712">
        <v>10963960017.072903</v>
      </c>
      <c r="C1712">
        <v>9770071.8273597322</v>
      </c>
      <c r="D1712">
        <v>36764.202746942385</v>
      </c>
    </row>
    <row r="1713" spans="1:4" x14ac:dyDescent="0.25">
      <c r="A1713" s="28">
        <v>40550</v>
      </c>
      <c r="B1713">
        <v>10986687234.606047</v>
      </c>
      <c r="C1713">
        <v>9828936.4150802661</v>
      </c>
      <c r="D1713">
        <v>36911.359584145604</v>
      </c>
    </row>
    <row r="1714" spans="1:4" x14ac:dyDescent="0.25">
      <c r="A1714" s="28">
        <v>40553</v>
      </c>
      <c r="B1714">
        <v>10905986344.030077</v>
      </c>
      <c r="C1714">
        <v>9816506.8353782557</v>
      </c>
      <c r="D1714">
        <v>36878.707606329583</v>
      </c>
    </row>
    <row r="1715" spans="1:4" x14ac:dyDescent="0.25">
      <c r="A1715" s="28">
        <v>40554</v>
      </c>
      <c r="B1715">
        <v>10302695397.021273</v>
      </c>
      <c r="C1715">
        <v>9362114.2357796747</v>
      </c>
      <c r="D1715">
        <v>35740.167012576108</v>
      </c>
    </row>
    <row r="1716" spans="1:4" x14ac:dyDescent="0.25">
      <c r="A1716" s="28">
        <v>40555</v>
      </c>
      <c r="B1716">
        <v>9390137953.3134594</v>
      </c>
      <c r="C1716">
        <v>8690130.9864855446</v>
      </c>
      <c r="D1716">
        <v>34029.465905988465</v>
      </c>
    </row>
    <row r="1717" spans="1:4" x14ac:dyDescent="0.25">
      <c r="A1717" s="28">
        <v>40556</v>
      </c>
      <c r="B1717">
        <v>9290492121.3521538</v>
      </c>
      <c r="C1717">
        <v>8598768.7816896774</v>
      </c>
      <c r="D1717">
        <v>33790.502714182403</v>
      </c>
    </row>
    <row r="1718" spans="1:4" x14ac:dyDescent="0.25">
      <c r="A1718" s="28">
        <v>40557</v>
      </c>
      <c r="B1718">
        <v>8397661982.4946976</v>
      </c>
      <c r="C1718">
        <v>8004030.2547807917</v>
      </c>
      <c r="D1718">
        <v>32231.975629942968</v>
      </c>
    </row>
    <row r="1719" spans="1:4" x14ac:dyDescent="0.25">
      <c r="A1719" s="28">
        <v>40561</v>
      </c>
      <c r="B1719">
        <v>7905506548.5275087</v>
      </c>
      <c r="C1719">
        <v>7649809.7973829499</v>
      </c>
      <c r="D1719">
        <v>31279.292882255766</v>
      </c>
    </row>
    <row r="1720" spans="1:4" x14ac:dyDescent="0.25">
      <c r="A1720" s="28">
        <v>40562</v>
      </c>
      <c r="B1720">
        <v>8805226166.0232658</v>
      </c>
      <c r="C1720">
        <v>8228292.5555130923</v>
      </c>
      <c r="D1720">
        <v>32855.737694064002</v>
      </c>
    </row>
    <row r="1721" spans="1:4" x14ac:dyDescent="0.25">
      <c r="A1721" s="28">
        <v>40563</v>
      </c>
      <c r="B1721">
        <v>8696624530.2934532</v>
      </c>
      <c r="C1721">
        <v>8164398.3326855693</v>
      </c>
      <c r="D1721">
        <v>32685.216540328169</v>
      </c>
    </row>
    <row r="1722" spans="1:4" x14ac:dyDescent="0.25">
      <c r="A1722" s="28">
        <v>40564</v>
      </c>
      <c r="B1722">
        <v>8786889088.9586163</v>
      </c>
      <c r="C1722">
        <v>8290876.709339913</v>
      </c>
      <c r="D1722">
        <v>33022.311191952911</v>
      </c>
    </row>
    <row r="1723" spans="1:4" x14ac:dyDescent="0.25">
      <c r="A1723" s="28">
        <v>40567</v>
      </c>
      <c r="B1723">
        <v>8388632322.670228</v>
      </c>
      <c r="C1723">
        <v>7998750.1454928452</v>
      </c>
      <c r="D1723">
        <v>32245.298563753684</v>
      </c>
    </row>
    <row r="1724" spans="1:4" x14ac:dyDescent="0.25">
      <c r="A1724" s="28">
        <v>40568</v>
      </c>
      <c r="B1724">
        <v>8264860816.453331</v>
      </c>
      <c r="C1724">
        <v>7871236.907832196</v>
      </c>
      <c r="D1724">
        <v>31902.159955286923</v>
      </c>
    </row>
    <row r="1725" spans="1:4" x14ac:dyDescent="0.25">
      <c r="A1725" s="28">
        <v>40569</v>
      </c>
      <c r="B1725">
        <v>7645562043.9618664</v>
      </c>
      <c r="C1725">
        <v>7469461.7346086297</v>
      </c>
      <c r="D1725">
        <v>30816.160910213621</v>
      </c>
    </row>
    <row r="1726" spans="1:4" x14ac:dyDescent="0.25">
      <c r="A1726" s="28">
        <v>40570</v>
      </c>
      <c r="B1726">
        <v>7390616651.3160563</v>
      </c>
      <c r="C1726">
        <v>7275576.8803005181</v>
      </c>
      <c r="D1726">
        <v>30282.480656938187</v>
      </c>
    </row>
    <row r="1727" spans="1:4" x14ac:dyDescent="0.25">
      <c r="A1727" s="28">
        <v>40571</v>
      </c>
      <c r="B1727">
        <v>8587296455.5349426</v>
      </c>
      <c r="C1727">
        <v>8387902.8878021771</v>
      </c>
      <c r="D1727">
        <v>33368.49406560311</v>
      </c>
    </row>
    <row r="1728" spans="1:4" x14ac:dyDescent="0.25">
      <c r="A1728" s="28">
        <v>40574</v>
      </c>
      <c r="B1728">
        <v>8539850820.5348816</v>
      </c>
      <c r="C1728">
        <v>8223277.5674097762</v>
      </c>
      <c r="D1728">
        <v>32930.533444620996</v>
      </c>
    </row>
    <row r="1729" spans="1:4" x14ac:dyDescent="0.25">
      <c r="A1729" s="28">
        <v>40575</v>
      </c>
      <c r="B1729">
        <v>7661200200.4610062</v>
      </c>
      <c r="C1729">
        <v>7587914.6575865429</v>
      </c>
      <c r="D1729">
        <v>31233.885077251303</v>
      </c>
    </row>
    <row r="1730" spans="1:4" x14ac:dyDescent="0.25">
      <c r="A1730" s="28">
        <v>40576</v>
      </c>
      <c r="B1730">
        <v>7656019177.6241579</v>
      </c>
      <c r="C1730">
        <v>7602994.8922379846</v>
      </c>
      <c r="D1730">
        <v>31274.845927545382</v>
      </c>
    </row>
    <row r="1731" spans="1:4" x14ac:dyDescent="0.25">
      <c r="A1731" s="28">
        <v>40577</v>
      </c>
      <c r="B1731">
        <v>7436966597.7845592</v>
      </c>
      <c r="C1731">
        <v>7441300.8790197577</v>
      </c>
      <c r="D1731">
        <v>30830.998254377166</v>
      </c>
    </row>
    <row r="1732" spans="1:4" x14ac:dyDescent="0.25">
      <c r="A1732" s="28">
        <v>40578</v>
      </c>
      <c r="B1732">
        <v>7105930481.3414021</v>
      </c>
      <c r="C1732">
        <v>7154573.4288108069</v>
      </c>
      <c r="D1732">
        <v>30038.593521361185</v>
      </c>
    </row>
    <row r="1733" spans="1:4" x14ac:dyDescent="0.25">
      <c r="A1733" s="28">
        <v>40581</v>
      </c>
      <c r="B1733">
        <v>6869619374.5825882</v>
      </c>
      <c r="C1733">
        <v>6940201.8126741936</v>
      </c>
      <c r="D1733">
        <v>29437.362238272861</v>
      </c>
    </row>
    <row r="1734" spans="1:4" x14ac:dyDescent="0.25">
      <c r="A1734" s="28">
        <v>40582</v>
      </c>
      <c r="B1734">
        <v>6670398906.2200098</v>
      </c>
      <c r="C1734">
        <v>6821577.6791917337</v>
      </c>
      <c r="D1734">
        <v>29101.525709723461</v>
      </c>
    </row>
    <row r="1735" spans="1:4" x14ac:dyDescent="0.25">
      <c r="A1735" s="28">
        <v>40583</v>
      </c>
      <c r="B1735">
        <v>6766711907.2647457</v>
      </c>
      <c r="C1735">
        <v>6842993.4818012174</v>
      </c>
      <c r="D1735">
        <v>29162.038962102855</v>
      </c>
    </row>
    <row r="1736" spans="1:4" x14ac:dyDescent="0.25">
      <c r="A1736" s="28">
        <v>40584</v>
      </c>
      <c r="B1736">
        <v>6738731047.1256189</v>
      </c>
      <c r="C1736">
        <v>6871489.8539401637</v>
      </c>
      <c r="D1736">
        <v>29242.586244706588</v>
      </c>
    </row>
    <row r="1737" spans="1:4" x14ac:dyDescent="0.25">
      <c r="A1737" s="28">
        <v>40585</v>
      </c>
      <c r="B1737">
        <v>6525795759.0500469</v>
      </c>
      <c r="C1737">
        <v>6724703.9459919836</v>
      </c>
      <c r="D1737">
        <v>28825.749717540373</v>
      </c>
    </row>
    <row r="1738" spans="1:4" x14ac:dyDescent="0.25">
      <c r="A1738" s="28">
        <v>40588</v>
      </c>
      <c r="B1738">
        <v>6375339827.3622971</v>
      </c>
      <c r="C1738">
        <v>6614660.3278858503</v>
      </c>
      <c r="D1738">
        <v>28510.09522465965</v>
      </c>
    </row>
    <row r="1739" spans="1:4" x14ac:dyDescent="0.25">
      <c r="A1739" s="28">
        <v>40589</v>
      </c>
      <c r="B1739">
        <v>6533121954.0927343</v>
      </c>
      <c r="C1739">
        <v>6727595.7801010329</v>
      </c>
      <c r="D1739">
        <v>28834.191989973649</v>
      </c>
    </row>
    <row r="1740" spans="1:4" x14ac:dyDescent="0.25">
      <c r="A1740" s="28">
        <v>40590</v>
      </c>
      <c r="B1740">
        <v>6655585578.2603722</v>
      </c>
      <c r="C1740">
        <v>6867298.0349331573</v>
      </c>
      <c r="D1740">
        <v>29232.959128629667</v>
      </c>
    </row>
    <row r="1741" spans="1:4" x14ac:dyDescent="0.25">
      <c r="A1741" s="28">
        <v>40591</v>
      </c>
      <c r="B1741">
        <v>6889587518.5094233</v>
      </c>
      <c r="C1741">
        <v>6955837.7795850132</v>
      </c>
      <c r="D1741">
        <v>29483.801464566888</v>
      </c>
    </row>
    <row r="1742" spans="1:4" x14ac:dyDescent="0.25">
      <c r="A1742" s="28">
        <v>40592</v>
      </c>
      <c r="B1742">
        <v>7012600355.8232193</v>
      </c>
      <c r="C1742">
        <v>7040016.7116902815</v>
      </c>
      <c r="D1742">
        <v>29721.259336315685</v>
      </c>
    </row>
    <row r="1743" spans="1:4" x14ac:dyDescent="0.25">
      <c r="A1743" s="28">
        <v>40596</v>
      </c>
      <c r="B1743">
        <v>8740967490.1288948</v>
      </c>
      <c r="C1743">
        <v>8406287.0488232393</v>
      </c>
      <c r="D1743">
        <v>33564.692001557327</v>
      </c>
    </row>
    <row r="1744" spans="1:4" x14ac:dyDescent="0.25">
      <c r="A1744" s="28">
        <v>40597</v>
      </c>
      <c r="B1744">
        <v>9418000149.4792423</v>
      </c>
      <c r="C1744">
        <v>9040347.0325025823</v>
      </c>
      <c r="D1744">
        <v>35251.947610378505</v>
      </c>
    </row>
    <row r="1745" spans="1:4" x14ac:dyDescent="0.25">
      <c r="A1745" s="28">
        <v>40598</v>
      </c>
      <c r="B1745">
        <v>9281241548.9765987</v>
      </c>
      <c r="C1745">
        <v>8829303.0022180546</v>
      </c>
      <c r="D1745">
        <v>34702.806569255379</v>
      </c>
    </row>
    <row r="1746" spans="1:4" x14ac:dyDescent="0.25">
      <c r="A1746" s="28">
        <v>40599</v>
      </c>
      <c r="B1746">
        <v>8105081314.3830166</v>
      </c>
      <c r="C1746">
        <v>7901213.2368675657</v>
      </c>
      <c r="D1746">
        <v>32270.47434433888</v>
      </c>
    </row>
    <row r="1747" spans="1:4" x14ac:dyDescent="0.25">
      <c r="A1747" s="28">
        <v>40602</v>
      </c>
      <c r="B1747">
        <v>7423109805.0196123</v>
      </c>
      <c r="C1747">
        <v>7373548.4172304627</v>
      </c>
      <c r="D1747">
        <v>30832.338617782356</v>
      </c>
    </row>
    <row r="1748" spans="1:4" x14ac:dyDescent="0.25">
      <c r="A1748" s="28">
        <v>40603</v>
      </c>
      <c r="B1748">
        <v>8470803733.5493555</v>
      </c>
      <c r="C1748">
        <v>8356347.22189839</v>
      </c>
      <c r="D1748">
        <v>33571.575346390367</v>
      </c>
    </row>
    <row r="1749" spans="1:4" x14ac:dyDescent="0.25">
      <c r="A1749" s="28">
        <v>40604</v>
      </c>
      <c r="B1749">
        <v>8492331531.341527</v>
      </c>
      <c r="C1749">
        <v>8297795.267976745</v>
      </c>
      <c r="D1749">
        <v>33414.297175187545</v>
      </c>
    </row>
    <row r="1750" spans="1:4" x14ac:dyDescent="0.25">
      <c r="A1750" s="28">
        <v>40605</v>
      </c>
      <c r="B1750">
        <v>7700164523.6591368</v>
      </c>
      <c r="C1750">
        <v>7635374.3799964059</v>
      </c>
      <c r="D1750">
        <v>31635.516416929862</v>
      </c>
    </row>
    <row r="1751" spans="1:4" x14ac:dyDescent="0.25">
      <c r="A1751" s="28">
        <v>40606</v>
      </c>
      <c r="B1751">
        <v>8135341231.463151</v>
      </c>
      <c r="C1751">
        <v>7865665.9983356092</v>
      </c>
      <c r="D1751">
        <v>32271.171270805669</v>
      </c>
    </row>
    <row r="1752" spans="1:4" x14ac:dyDescent="0.25">
      <c r="A1752" s="28">
        <v>40609</v>
      </c>
      <c r="B1752">
        <v>8458737187.5177355</v>
      </c>
      <c r="C1752">
        <v>8308445.7317681946</v>
      </c>
      <c r="D1752">
        <v>33480.865176342122</v>
      </c>
    </row>
    <row r="1753" spans="1:4" x14ac:dyDescent="0.25">
      <c r="A1753" s="28">
        <v>40610</v>
      </c>
      <c r="B1753">
        <v>8150753270.4246435</v>
      </c>
      <c r="C1753">
        <v>8040678.6407258064</v>
      </c>
      <c r="D1753">
        <v>32761.040254452422</v>
      </c>
    </row>
    <row r="1754" spans="1:4" x14ac:dyDescent="0.25">
      <c r="A1754" s="28">
        <v>40611</v>
      </c>
      <c r="B1754">
        <v>8450014533.9170017</v>
      </c>
      <c r="C1754">
        <v>8298718.0751804523</v>
      </c>
      <c r="D1754">
        <v>33461.453102110296</v>
      </c>
    </row>
    <row r="1755" spans="1:4" x14ac:dyDescent="0.25">
      <c r="A1755" s="28">
        <v>40612</v>
      </c>
      <c r="B1755">
        <v>9213583918.8914795</v>
      </c>
      <c r="C1755">
        <v>8852618.4821665231</v>
      </c>
      <c r="D1755">
        <v>34949.878147740448</v>
      </c>
    </row>
    <row r="1756" spans="1:4" x14ac:dyDescent="0.25">
      <c r="A1756" s="28">
        <v>40613</v>
      </c>
      <c r="B1756">
        <v>8664344087.6246586</v>
      </c>
      <c r="C1756">
        <v>8443317.9020082857</v>
      </c>
      <c r="D1756">
        <v>33872.079871422007</v>
      </c>
    </row>
    <row r="1757" spans="1:4" x14ac:dyDescent="0.25">
      <c r="A1757" s="28">
        <v>40616</v>
      </c>
      <c r="B1757">
        <v>8883565433.0222607</v>
      </c>
      <c r="C1757">
        <v>8596287.334857706</v>
      </c>
      <c r="D1757">
        <v>34279.636800627006</v>
      </c>
    </row>
    <row r="1758" spans="1:4" x14ac:dyDescent="0.25">
      <c r="A1758" s="28">
        <v>40617</v>
      </c>
      <c r="B1758">
        <v>9491246774.8144817</v>
      </c>
      <c r="C1758">
        <v>9315430.1523701996</v>
      </c>
      <c r="D1758">
        <v>36190.921243375065</v>
      </c>
    </row>
    <row r="1759" spans="1:4" x14ac:dyDescent="0.25">
      <c r="A1759" s="28">
        <v>40618</v>
      </c>
      <c r="B1759">
        <v>11225917500.876526</v>
      </c>
      <c r="C1759">
        <v>10179345.674967349</v>
      </c>
      <c r="D1759">
        <v>38427.885112197044</v>
      </c>
    </row>
    <row r="1760" spans="1:4" x14ac:dyDescent="0.25">
      <c r="A1760" s="28">
        <v>40619</v>
      </c>
      <c r="B1760">
        <v>10460903282.642771</v>
      </c>
      <c r="C1760">
        <v>9719531.9119481873</v>
      </c>
      <c r="D1760">
        <v>37270.079956355381</v>
      </c>
    </row>
    <row r="1761" spans="1:4" x14ac:dyDescent="0.25">
      <c r="A1761" s="28">
        <v>40620</v>
      </c>
      <c r="B1761">
        <v>9968292743.7944355</v>
      </c>
      <c r="C1761">
        <v>9239294.599543931</v>
      </c>
      <c r="D1761">
        <v>36041.859865480808</v>
      </c>
    </row>
    <row r="1762" spans="1:4" x14ac:dyDescent="0.25">
      <c r="A1762" s="28">
        <v>40623</v>
      </c>
      <c r="B1762">
        <v>8461365819.9066172</v>
      </c>
      <c r="C1762">
        <v>8230419.3168811565</v>
      </c>
      <c r="D1762">
        <v>33416.619478610024</v>
      </c>
    </row>
    <row r="1763" spans="1:4" x14ac:dyDescent="0.25">
      <c r="A1763" s="28">
        <v>40624</v>
      </c>
      <c r="B1763">
        <v>8275403610.6006737</v>
      </c>
      <c r="C1763">
        <v>8178032.9738771217</v>
      </c>
      <c r="D1763">
        <v>33274.295807627568</v>
      </c>
    </row>
    <row r="1764" spans="1:4" x14ac:dyDescent="0.25">
      <c r="A1764" s="28">
        <v>40625</v>
      </c>
      <c r="B1764">
        <v>7660875913.3723297</v>
      </c>
      <c r="C1764">
        <v>7651014.7862932971</v>
      </c>
      <c r="D1764">
        <v>31844.26223123075</v>
      </c>
    </row>
    <row r="1765" spans="1:4" x14ac:dyDescent="0.25">
      <c r="A1765" s="28">
        <v>40626</v>
      </c>
      <c r="B1765">
        <v>7239261514.4041586</v>
      </c>
      <c r="C1765">
        <v>7346954.8845108263</v>
      </c>
      <c r="D1765">
        <v>31000.095790820997</v>
      </c>
    </row>
    <row r="1766" spans="1:4" x14ac:dyDescent="0.25">
      <c r="A1766" s="28">
        <v>40627</v>
      </c>
      <c r="B1766">
        <v>7233680644.5825987</v>
      </c>
      <c r="C1766">
        <v>7268546.727739824</v>
      </c>
      <c r="D1766">
        <v>30779.063054293063</v>
      </c>
    </row>
    <row r="1767" spans="1:4" x14ac:dyDescent="0.25">
      <c r="A1767" s="28">
        <v>40630</v>
      </c>
      <c r="B1767">
        <v>7399545777.1000633</v>
      </c>
      <c r="C1767">
        <v>7557038.3171744142</v>
      </c>
      <c r="D1767">
        <v>31592.038458643936</v>
      </c>
    </row>
    <row r="1768" spans="1:4" x14ac:dyDescent="0.25">
      <c r="A1768" s="28">
        <v>40631</v>
      </c>
      <c r="B1768">
        <v>7079385699.4494114</v>
      </c>
      <c r="C1768">
        <v>7194230.51956918</v>
      </c>
      <c r="D1768">
        <v>30580.432649511546</v>
      </c>
    </row>
    <row r="1769" spans="1:4" x14ac:dyDescent="0.25">
      <c r="A1769" s="28">
        <v>40632</v>
      </c>
      <c r="B1769">
        <v>6781675260.9490252</v>
      </c>
      <c r="C1769">
        <v>7028060.3152442835</v>
      </c>
      <c r="D1769">
        <v>30109.091052076757</v>
      </c>
    </row>
    <row r="1770" spans="1:4" x14ac:dyDescent="0.25">
      <c r="A1770" s="28">
        <v>40633</v>
      </c>
      <c r="B1770">
        <v>6811035040.6172466</v>
      </c>
      <c r="C1770">
        <v>7066155.4634540854</v>
      </c>
      <c r="D1770">
        <v>30217.445774050011</v>
      </c>
    </row>
    <row r="1771" spans="1:4" x14ac:dyDescent="0.25">
      <c r="A1771" s="28">
        <v>40634</v>
      </c>
      <c r="B1771">
        <v>6660240436.5831089</v>
      </c>
      <c r="C1771">
        <v>6933729.0742099518</v>
      </c>
      <c r="D1771">
        <v>29839.469226748708</v>
      </c>
    </row>
    <row r="1772" spans="1:4" x14ac:dyDescent="0.25">
      <c r="A1772" s="28">
        <v>40637</v>
      </c>
      <c r="B1772">
        <v>6533672965.1020784</v>
      </c>
      <c r="C1772">
        <v>6763600.6058455976</v>
      </c>
      <c r="D1772">
        <v>29350.038398283883</v>
      </c>
    </row>
    <row r="1773" spans="1:4" x14ac:dyDescent="0.25">
      <c r="A1773" s="28">
        <v>40638</v>
      </c>
      <c r="B1773">
        <v>6323657771.933527</v>
      </c>
      <c r="C1773">
        <v>6700283.6961352518</v>
      </c>
      <c r="D1773">
        <v>29166.379185039525</v>
      </c>
    </row>
    <row r="1774" spans="1:4" x14ac:dyDescent="0.25">
      <c r="A1774" s="28">
        <v>40639</v>
      </c>
      <c r="B1774">
        <v>6236812352.447257</v>
      </c>
      <c r="C1774">
        <v>6659010.4092728719</v>
      </c>
      <c r="D1774">
        <v>29046.111170320539</v>
      </c>
    </row>
    <row r="1775" spans="1:4" x14ac:dyDescent="0.25">
      <c r="A1775" s="28">
        <v>40640</v>
      </c>
      <c r="B1775">
        <v>6368658824.2337866</v>
      </c>
      <c r="C1775">
        <v>6733724.1773374155</v>
      </c>
      <c r="D1775">
        <v>29262.888235388356</v>
      </c>
    </row>
    <row r="1776" spans="1:4" x14ac:dyDescent="0.25">
      <c r="A1776" s="28">
        <v>40641</v>
      </c>
      <c r="B1776">
        <v>6567498145.8298798</v>
      </c>
      <c r="C1776">
        <v>6879075.713810171</v>
      </c>
      <c r="D1776">
        <v>29683.501269878507</v>
      </c>
    </row>
    <row r="1777" spans="1:4" x14ac:dyDescent="0.25">
      <c r="A1777" s="28">
        <v>40644</v>
      </c>
      <c r="B1777">
        <v>6478175569.3535242</v>
      </c>
      <c r="C1777">
        <v>6768961.615130973</v>
      </c>
      <c r="D1777">
        <v>29365.288846900992</v>
      </c>
    </row>
    <row r="1778" spans="1:4" x14ac:dyDescent="0.25">
      <c r="A1778" s="28">
        <v>40645</v>
      </c>
      <c r="B1778">
        <v>6557145345.0232058</v>
      </c>
      <c r="C1778">
        <v>6902183.6892972086</v>
      </c>
      <c r="D1778">
        <v>29750.102320586178</v>
      </c>
    </row>
    <row r="1779" spans="1:4" x14ac:dyDescent="0.25">
      <c r="A1779" s="28">
        <v>40646</v>
      </c>
      <c r="B1779">
        <v>6357389264.7673769</v>
      </c>
      <c r="C1779">
        <v>6718513.8946923288</v>
      </c>
      <c r="D1779">
        <v>29221.844300237906</v>
      </c>
    </row>
    <row r="1780" spans="1:4" x14ac:dyDescent="0.25">
      <c r="A1780" s="28">
        <v>40647</v>
      </c>
      <c r="B1780">
        <v>6204343649.6627493</v>
      </c>
      <c r="C1780">
        <v>6601679.7291819975</v>
      </c>
      <c r="D1780">
        <v>28882.587858668783</v>
      </c>
    </row>
    <row r="1781" spans="1:4" x14ac:dyDescent="0.25">
      <c r="A1781" s="28">
        <v>40648</v>
      </c>
      <c r="B1781">
        <v>5938797839.0672026</v>
      </c>
      <c r="C1781">
        <v>6313707.5102264471</v>
      </c>
      <c r="D1781">
        <v>28042.196250443038</v>
      </c>
    </row>
    <row r="1782" spans="1:4" x14ac:dyDescent="0.25">
      <c r="A1782" s="28">
        <v>40651</v>
      </c>
      <c r="B1782">
        <v>6256532097.793498</v>
      </c>
      <c r="C1782">
        <v>6581760.9580371026</v>
      </c>
      <c r="D1782">
        <v>28834.471531960044</v>
      </c>
    </row>
    <row r="1783" spans="1:4" x14ac:dyDescent="0.25">
      <c r="A1783" s="28">
        <v>40652</v>
      </c>
      <c r="B1783">
        <v>5603154395.5453558</v>
      </c>
      <c r="C1783">
        <v>6037043.2367762653</v>
      </c>
      <c r="D1783">
        <v>27243.113416940589</v>
      </c>
    </row>
    <row r="1784" spans="1:4" x14ac:dyDescent="0.25">
      <c r="A1784" s="28">
        <v>40653</v>
      </c>
      <c r="B1784">
        <v>5106320999.5879726</v>
      </c>
      <c r="C1784">
        <v>5586579.4380436493</v>
      </c>
      <c r="D1784">
        <v>25887.514265278518</v>
      </c>
    </row>
    <row r="1785" spans="1:4" x14ac:dyDescent="0.25">
      <c r="A1785" s="28">
        <v>40654</v>
      </c>
      <c r="B1785">
        <v>4854507795.0069628</v>
      </c>
      <c r="C1785">
        <v>5469418.4642890869</v>
      </c>
      <c r="D1785">
        <v>25525.169442336592</v>
      </c>
    </row>
    <row r="1786" spans="1:4" x14ac:dyDescent="0.25">
      <c r="A1786" s="28">
        <v>40658</v>
      </c>
      <c r="B1786">
        <v>4624097019.1569843</v>
      </c>
      <c r="C1786">
        <v>5267869.9328157008</v>
      </c>
      <c r="D1786">
        <v>24896.456044500195</v>
      </c>
    </row>
    <row r="1787" spans="1:4" x14ac:dyDescent="0.25">
      <c r="A1787" s="28">
        <v>40659</v>
      </c>
      <c r="B1787">
        <v>4432186424.4346628</v>
      </c>
      <c r="C1787">
        <v>5183654.5948957782</v>
      </c>
      <c r="D1787">
        <v>24630.730478695728</v>
      </c>
    </row>
    <row r="1788" spans="1:4" x14ac:dyDescent="0.25">
      <c r="A1788" s="28">
        <v>40660</v>
      </c>
      <c r="B1788">
        <v>4356232874.3232222</v>
      </c>
      <c r="C1788">
        <v>5037947.4671194553</v>
      </c>
      <c r="D1788">
        <v>24168.771977399676</v>
      </c>
    </row>
    <row r="1789" spans="1:4" x14ac:dyDescent="0.25">
      <c r="A1789" s="28">
        <v>40661</v>
      </c>
      <c r="B1789">
        <v>4173461796.0649443</v>
      </c>
      <c r="C1789">
        <v>4918311.0776655665</v>
      </c>
      <c r="D1789">
        <v>23785.750551274759</v>
      </c>
    </row>
    <row r="1790" spans="1:4" x14ac:dyDescent="0.25">
      <c r="A1790" s="28">
        <v>40662</v>
      </c>
      <c r="B1790">
        <v>4241852796.4775577</v>
      </c>
      <c r="C1790">
        <v>4896907.1315969545</v>
      </c>
      <c r="D1790">
        <v>23716.358145811057</v>
      </c>
    </row>
    <row r="1791" spans="1:4" x14ac:dyDescent="0.25">
      <c r="A1791" s="28">
        <v>40665</v>
      </c>
      <c r="B1791">
        <v>4456050994.5145912</v>
      </c>
      <c r="C1791">
        <v>5114541.4648929713</v>
      </c>
      <c r="D1791">
        <v>24417.859030450749</v>
      </c>
    </row>
    <row r="1792" spans="1:4" x14ac:dyDescent="0.25">
      <c r="A1792" s="28">
        <v>40666</v>
      </c>
      <c r="B1792">
        <v>4663944783.7816124</v>
      </c>
      <c r="C1792">
        <v>5325373.3287678016</v>
      </c>
      <c r="D1792">
        <v>25088.471927638057</v>
      </c>
    </row>
    <row r="1793" spans="1:4" x14ac:dyDescent="0.25">
      <c r="A1793" s="28">
        <v>40667</v>
      </c>
      <c r="B1793">
        <v>4757191416.25422</v>
      </c>
      <c r="C1793">
        <v>5423141.5231307782</v>
      </c>
      <c r="D1793">
        <v>25395.11099692799</v>
      </c>
    </row>
    <row r="1794" spans="1:4" x14ac:dyDescent="0.25">
      <c r="A1794" s="28">
        <v>40668</v>
      </c>
      <c r="B1794">
        <v>5019411516.5257568</v>
      </c>
      <c r="C1794">
        <v>5551816.348996981</v>
      </c>
      <c r="D1794">
        <v>25796.376114654206</v>
      </c>
    </row>
    <row r="1795" spans="1:4" x14ac:dyDescent="0.25">
      <c r="A1795" s="28">
        <v>40669</v>
      </c>
      <c r="B1795">
        <v>4806370016.6075268</v>
      </c>
      <c r="C1795">
        <v>5461442.9884124044</v>
      </c>
      <c r="D1795">
        <v>25516.011400384741</v>
      </c>
    </row>
    <row r="1796" spans="1:4" x14ac:dyDescent="0.25">
      <c r="A1796" s="28">
        <v>40672</v>
      </c>
      <c r="B1796">
        <v>4499582460.5981779</v>
      </c>
      <c r="C1796">
        <v>5160022.5142686199</v>
      </c>
      <c r="D1796">
        <v>24575.935481770917</v>
      </c>
    </row>
    <row r="1797" spans="1:4" x14ac:dyDescent="0.25">
      <c r="A1797" s="28">
        <v>40673</v>
      </c>
      <c r="B1797">
        <v>4147916452.5176139</v>
      </c>
      <c r="C1797">
        <v>4866754.1420124434</v>
      </c>
      <c r="D1797">
        <v>23644.326189908377</v>
      </c>
    </row>
    <row r="1798" spans="1:4" x14ac:dyDescent="0.25">
      <c r="A1798" s="28">
        <v>40674</v>
      </c>
      <c r="B1798">
        <v>4364869810.3812742</v>
      </c>
      <c r="C1798">
        <v>5062139.6896289559</v>
      </c>
      <c r="D1798">
        <v>24276.729393459311</v>
      </c>
    </row>
    <row r="1799" spans="1:4" x14ac:dyDescent="0.25">
      <c r="A1799" s="28">
        <v>40675</v>
      </c>
      <c r="B1799">
        <v>4211688767.767839</v>
      </c>
      <c r="C1799">
        <v>4916131.3442301955</v>
      </c>
      <c r="D1799">
        <v>23809.50944895688</v>
      </c>
    </row>
    <row r="1800" spans="1:4" x14ac:dyDescent="0.25">
      <c r="A1800" s="28">
        <v>40676</v>
      </c>
      <c r="B1800">
        <v>4335256184.1836739</v>
      </c>
      <c r="C1800">
        <v>5064191.6353242584</v>
      </c>
      <c r="D1800">
        <v>24287.127826380398</v>
      </c>
    </row>
    <row r="1801" spans="1:4" x14ac:dyDescent="0.25">
      <c r="A1801" s="28">
        <v>40679</v>
      </c>
      <c r="B1801">
        <v>4488756364.017128</v>
      </c>
      <c r="C1801">
        <v>5238970.4002523702</v>
      </c>
      <c r="D1801">
        <v>24844.635904810162</v>
      </c>
    </row>
    <row r="1802" spans="1:4" x14ac:dyDescent="0.25">
      <c r="A1802" s="28">
        <v>40680</v>
      </c>
      <c r="B1802">
        <v>4353150089.3379946</v>
      </c>
      <c r="C1802">
        <v>5096297.9232163848</v>
      </c>
      <c r="D1802">
        <v>24393.143966633379</v>
      </c>
    </row>
    <row r="1803" spans="1:4" x14ac:dyDescent="0.25">
      <c r="A1803" s="28">
        <v>40681</v>
      </c>
      <c r="B1803">
        <v>4095127061.6637187</v>
      </c>
      <c r="C1803">
        <v>4830531.3778971015</v>
      </c>
      <c r="D1803">
        <v>23544.700484333451</v>
      </c>
    </row>
    <row r="1804" spans="1:4" x14ac:dyDescent="0.25">
      <c r="A1804" s="28">
        <v>40682</v>
      </c>
      <c r="B1804">
        <v>3942683899.4640841</v>
      </c>
      <c r="C1804">
        <v>4675959.6797294049</v>
      </c>
      <c r="D1804">
        <v>23042.055705052855</v>
      </c>
    </row>
    <row r="1805" spans="1:4" x14ac:dyDescent="0.25">
      <c r="A1805" s="28">
        <v>40683</v>
      </c>
      <c r="B1805">
        <v>3995221545.0185194</v>
      </c>
      <c r="C1805">
        <v>4833044.5224792026</v>
      </c>
      <c r="D1805">
        <v>23557.700455266193</v>
      </c>
    </row>
    <row r="1806" spans="1:4" x14ac:dyDescent="0.25">
      <c r="A1806" s="28">
        <v>40686</v>
      </c>
      <c r="B1806">
        <v>4281159873.5570688</v>
      </c>
      <c r="C1806">
        <v>5017882.5238459455</v>
      </c>
      <c r="D1806">
        <v>24157.079194606937</v>
      </c>
    </row>
    <row r="1807" spans="1:4" x14ac:dyDescent="0.25">
      <c r="A1807" s="28">
        <v>40687</v>
      </c>
      <c r="B1807">
        <v>4207941659.3810267</v>
      </c>
      <c r="C1807">
        <v>4926746.8616424594</v>
      </c>
      <c r="D1807">
        <v>23864.190407999515</v>
      </c>
    </row>
    <row r="1808" spans="1:4" x14ac:dyDescent="0.25">
      <c r="A1808" s="28">
        <v>40688</v>
      </c>
      <c r="B1808">
        <v>4004668853.7569075</v>
      </c>
      <c r="C1808">
        <v>4799371.1853993274</v>
      </c>
      <c r="D1808">
        <v>23452.480764956046</v>
      </c>
    </row>
    <row r="1809" spans="1:4" x14ac:dyDescent="0.25">
      <c r="A1809" s="28">
        <v>40689</v>
      </c>
      <c r="B1809">
        <v>3875629007.7249908</v>
      </c>
      <c r="C1809">
        <v>4599321.5658003362</v>
      </c>
      <c r="D1809">
        <v>22800.408263478359</v>
      </c>
    </row>
    <row r="1810" spans="1:4" x14ac:dyDescent="0.25">
      <c r="A1810" s="28">
        <v>40690</v>
      </c>
      <c r="B1810">
        <v>3705540098.4451528</v>
      </c>
      <c r="C1810">
        <v>4473242.3745355532</v>
      </c>
      <c r="D1810">
        <v>22383.358148714979</v>
      </c>
    </row>
    <row r="1811" spans="1:4" x14ac:dyDescent="0.25">
      <c r="A1811" s="28">
        <v>40694</v>
      </c>
      <c r="B1811">
        <v>3528253864.5242825</v>
      </c>
      <c r="C1811">
        <v>4275031.8520696508</v>
      </c>
      <c r="D1811">
        <v>21720.718581229103</v>
      </c>
    </row>
    <row r="1812" spans="1:4" x14ac:dyDescent="0.25">
      <c r="A1812" s="28">
        <v>40695</v>
      </c>
      <c r="B1812">
        <v>3945143762.7620697</v>
      </c>
      <c r="C1812">
        <v>4718627.0076840371</v>
      </c>
      <c r="D1812">
        <v>23222.903524374789</v>
      </c>
    </row>
    <row r="1813" spans="1:4" x14ac:dyDescent="0.25">
      <c r="A1813" s="28">
        <v>40696</v>
      </c>
      <c r="B1813">
        <v>3912445280.2273097</v>
      </c>
      <c r="C1813">
        <v>4652177.6507104626</v>
      </c>
      <c r="D1813">
        <v>23004.494393288271</v>
      </c>
    </row>
    <row r="1814" spans="1:4" x14ac:dyDescent="0.25">
      <c r="A1814" s="28">
        <v>40697</v>
      </c>
      <c r="B1814">
        <v>3889035104.0788522</v>
      </c>
      <c r="C1814">
        <v>4697309.1166525371</v>
      </c>
      <c r="D1814">
        <v>23152.916637408947</v>
      </c>
    </row>
    <row r="1815" spans="1:4" x14ac:dyDescent="0.25">
      <c r="A1815" s="28">
        <v>40700</v>
      </c>
      <c r="B1815">
        <v>3990788738.0778937</v>
      </c>
      <c r="C1815">
        <v>4778614.642003295</v>
      </c>
      <c r="D1815">
        <v>23418.920170555979</v>
      </c>
    </row>
    <row r="1816" spans="1:4" x14ac:dyDescent="0.25">
      <c r="A1816" s="28">
        <v>40701</v>
      </c>
      <c r="B1816">
        <v>3867395003.4485354</v>
      </c>
      <c r="C1816">
        <v>4690110.5493540308</v>
      </c>
      <c r="D1816">
        <v>23129.370093087244</v>
      </c>
    </row>
    <row r="1817" spans="1:4" x14ac:dyDescent="0.25">
      <c r="A1817" s="28">
        <v>40702</v>
      </c>
      <c r="B1817">
        <v>4015553543.9031239</v>
      </c>
      <c r="C1817">
        <v>4783505.6370457951</v>
      </c>
      <c r="D1817">
        <v>23436.021292580273</v>
      </c>
    </row>
    <row r="1818" spans="1:4" x14ac:dyDescent="0.25">
      <c r="A1818" s="28">
        <v>40703</v>
      </c>
      <c r="B1818">
        <v>3787932286.751915</v>
      </c>
      <c r="C1818">
        <v>4563661.1420992501</v>
      </c>
      <c r="D1818">
        <v>22717.56669937359</v>
      </c>
    </row>
    <row r="1819" spans="1:4" x14ac:dyDescent="0.25">
      <c r="A1819" s="28">
        <v>40704</v>
      </c>
      <c r="B1819">
        <v>4047721057.8997235</v>
      </c>
      <c r="C1819">
        <v>4813673.3748230487</v>
      </c>
      <c r="D1819">
        <v>23546.873490003069</v>
      </c>
    </row>
    <row r="1820" spans="1:4" x14ac:dyDescent="0.25">
      <c r="A1820" s="28">
        <v>40707</v>
      </c>
      <c r="B1820">
        <v>4173349565.7579851</v>
      </c>
      <c r="C1820">
        <v>4971170.9763746765</v>
      </c>
      <c r="D1820">
        <v>24059.2944615542</v>
      </c>
    </row>
    <row r="1821" spans="1:4" x14ac:dyDescent="0.25">
      <c r="A1821" s="28">
        <v>40708</v>
      </c>
      <c r="B1821">
        <v>3881303096.6301985</v>
      </c>
      <c r="C1821">
        <v>4661696.1020599771</v>
      </c>
      <c r="D1821">
        <v>23060.385684645975</v>
      </c>
    </row>
    <row r="1822" spans="1:4" x14ac:dyDescent="0.25">
      <c r="A1822" s="28">
        <v>40709</v>
      </c>
      <c r="B1822">
        <v>4523840612.5340157</v>
      </c>
      <c r="C1822">
        <v>5298986.4866019459</v>
      </c>
      <c r="D1822">
        <v>25161.657858118135</v>
      </c>
    </row>
    <row r="1823" spans="1:4" x14ac:dyDescent="0.25">
      <c r="A1823" s="28">
        <v>40710</v>
      </c>
      <c r="B1823">
        <v>5029760551.1967211</v>
      </c>
      <c r="C1823">
        <v>5678897.4494446842</v>
      </c>
      <c r="D1823">
        <v>26363.878286041232</v>
      </c>
    </row>
    <row r="1824" spans="1:4" x14ac:dyDescent="0.25">
      <c r="A1824" s="28">
        <v>40711</v>
      </c>
      <c r="B1824">
        <v>4856938351.7323923</v>
      </c>
      <c r="C1824">
        <v>5491523.7873729067</v>
      </c>
      <c r="D1824">
        <v>25783.531458968486</v>
      </c>
    </row>
    <row r="1825" spans="1:4" x14ac:dyDescent="0.25">
      <c r="A1825" s="28">
        <v>40714</v>
      </c>
      <c r="B1825">
        <v>4431424715.1788683</v>
      </c>
      <c r="C1825">
        <v>5115758.2274233215</v>
      </c>
      <c r="D1825">
        <v>24606.122030987273</v>
      </c>
    </row>
    <row r="1826" spans="1:4" x14ac:dyDescent="0.25">
      <c r="A1826" s="28">
        <v>40715</v>
      </c>
      <c r="B1826">
        <v>4085495490.6641812</v>
      </c>
      <c r="C1826">
        <v>4938484.3827108508</v>
      </c>
      <c r="D1826">
        <v>24037.269833488284</v>
      </c>
    </row>
    <row r="1827" spans="1:4" x14ac:dyDescent="0.25">
      <c r="A1827" s="28">
        <v>40716</v>
      </c>
      <c r="B1827">
        <v>4170988044.0333142</v>
      </c>
      <c r="C1827">
        <v>5063419.4798315624</v>
      </c>
      <c r="D1827">
        <v>24442.248439173156</v>
      </c>
    </row>
    <row r="1828" spans="1:4" x14ac:dyDescent="0.25">
      <c r="A1828" s="28">
        <v>40717</v>
      </c>
      <c r="B1828">
        <v>4261318600.7444139</v>
      </c>
      <c r="C1828">
        <v>4910540.8297285987</v>
      </c>
      <c r="D1828">
        <v>23949.870368762829</v>
      </c>
    </row>
    <row r="1829" spans="1:4" x14ac:dyDescent="0.25">
      <c r="A1829" s="28">
        <v>40718</v>
      </c>
      <c r="B1829">
        <v>4539744074.2788811</v>
      </c>
      <c r="C1829">
        <v>5301611.7221513418</v>
      </c>
      <c r="D1829">
        <v>25221.00670567152</v>
      </c>
    </row>
    <row r="1830" spans="1:4" x14ac:dyDescent="0.25">
      <c r="A1830" s="28">
        <v>40721</v>
      </c>
      <c r="B1830">
        <v>4391810740.7996063</v>
      </c>
      <c r="C1830">
        <v>5120304.8951396542</v>
      </c>
      <c r="D1830">
        <v>24644.730048057838</v>
      </c>
    </row>
    <row r="1831" spans="1:4" x14ac:dyDescent="0.25">
      <c r="A1831" s="28">
        <v>40722</v>
      </c>
      <c r="B1831">
        <v>4042574597.8624873</v>
      </c>
      <c r="C1831">
        <v>4754740.9488373483</v>
      </c>
      <c r="D1831">
        <v>23471.324942095511</v>
      </c>
    </row>
    <row r="1832" spans="1:4" x14ac:dyDescent="0.25">
      <c r="A1832" s="28">
        <v>40723</v>
      </c>
      <c r="B1832">
        <v>3634455200.7174397</v>
      </c>
      <c r="C1832">
        <v>4416865.2955282461</v>
      </c>
      <c r="D1832">
        <v>22358.991253714365</v>
      </c>
    </row>
    <row r="1833" spans="1:4" x14ac:dyDescent="0.25">
      <c r="A1833" s="28">
        <v>40724</v>
      </c>
      <c r="B1833">
        <v>3307964572.9596186</v>
      </c>
      <c r="C1833">
        <v>4168381.6574056065</v>
      </c>
      <c r="D1833">
        <v>21520.061864065821</v>
      </c>
    </row>
    <row r="1834" spans="1:4" x14ac:dyDescent="0.25">
      <c r="A1834" s="28">
        <v>40725</v>
      </c>
      <c r="B1834">
        <v>3055308042.9793477</v>
      </c>
      <c r="C1834">
        <v>3902458.6873370679</v>
      </c>
      <c r="D1834">
        <v>20604.444077143766</v>
      </c>
    </row>
    <row r="1835" spans="1:4" x14ac:dyDescent="0.25">
      <c r="A1835" s="28">
        <v>40729</v>
      </c>
      <c r="B1835">
        <v>3086734834.3683624</v>
      </c>
      <c r="C1835">
        <v>3929496.0619984465</v>
      </c>
      <c r="D1835">
        <v>20698.19218550641</v>
      </c>
    </row>
    <row r="1836" spans="1:4" x14ac:dyDescent="0.25">
      <c r="A1836" s="28">
        <v>40730</v>
      </c>
      <c r="B1836">
        <v>3208822059.4785075</v>
      </c>
      <c r="C1836">
        <v>4020050.0041773194</v>
      </c>
      <c r="D1836">
        <v>21015.832591612179</v>
      </c>
    </row>
    <row r="1837" spans="1:4" x14ac:dyDescent="0.25">
      <c r="A1837" s="28">
        <v>40731</v>
      </c>
      <c r="B1837">
        <v>3006877940.9995637</v>
      </c>
      <c r="C1837">
        <v>3851925.579950884</v>
      </c>
      <c r="D1837">
        <v>20429.537067343601</v>
      </c>
    </row>
    <row r="1838" spans="1:4" x14ac:dyDescent="0.25">
      <c r="A1838" s="28">
        <v>40732</v>
      </c>
      <c r="B1838">
        <v>3104446751.7627454</v>
      </c>
      <c r="C1838">
        <v>3978574.7647069781</v>
      </c>
      <c r="D1838">
        <v>20876.964978534808</v>
      </c>
    </row>
    <row r="1839" spans="1:4" x14ac:dyDescent="0.25">
      <c r="A1839" s="28">
        <v>40735</v>
      </c>
      <c r="B1839">
        <v>3611785974.6935043</v>
      </c>
      <c r="C1839">
        <v>4467032.9947451688</v>
      </c>
      <c r="D1839">
        <v>22584.542731539721</v>
      </c>
    </row>
    <row r="1840" spans="1:4" x14ac:dyDescent="0.25">
      <c r="A1840" s="28">
        <v>40736</v>
      </c>
      <c r="B1840">
        <v>3777622387.2132397</v>
      </c>
      <c r="C1840">
        <v>4635259.3312584227</v>
      </c>
      <c r="D1840">
        <v>23151.14879822834</v>
      </c>
    </row>
    <row r="1841" spans="1:4" x14ac:dyDescent="0.25">
      <c r="A1841" s="28">
        <v>40737</v>
      </c>
      <c r="B1841">
        <v>3818217560.7969842</v>
      </c>
      <c r="C1841">
        <v>4670854.6462405371</v>
      </c>
      <c r="D1841">
        <v>23269.252374139356</v>
      </c>
    </row>
    <row r="1842" spans="1:4" x14ac:dyDescent="0.25">
      <c r="A1842" s="28">
        <v>40738</v>
      </c>
      <c r="B1842">
        <v>4096796106.8194623</v>
      </c>
      <c r="C1842">
        <v>4889479.9583171485</v>
      </c>
      <c r="D1842">
        <v>23994.931033172663</v>
      </c>
    </row>
    <row r="1843" spans="1:4" x14ac:dyDescent="0.25">
      <c r="A1843" s="28">
        <v>40739</v>
      </c>
      <c r="B1843">
        <v>4032021502.9173598</v>
      </c>
      <c r="C1843">
        <v>4727385.1198212616</v>
      </c>
      <c r="D1843">
        <v>23464.212086247408</v>
      </c>
    </row>
    <row r="1844" spans="1:4" x14ac:dyDescent="0.25">
      <c r="A1844" s="28">
        <v>40742</v>
      </c>
      <c r="B1844">
        <v>4169359556.3423843</v>
      </c>
      <c r="C1844">
        <v>5013983.539187422</v>
      </c>
      <c r="D1844">
        <v>24411.322419887663</v>
      </c>
    </row>
    <row r="1845" spans="1:4" x14ac:dyDescent="0.25">
      <c r="A1845" s="28">
        <v>40743</v>
      </c>
      <c r="B1845">
        <v>3756758077.5993891</v>
      </c>
      <c r="C1845">
        <v>4556703.2249609167</v>
      </c>
      <c r="D1845">
        <v>22926.688182635131</v>
      </c>
    </row>
    <row r="1846" spans="1:4" x14ac:dyDescent="0.25">
      <c r="A1846" s="28">
        <v>40744</v>
      </c>
      <c r="B1846">
        <v>3605375367.8851767</v>
      </c>
      <c r="C1846">
        <v>4418230.3659153422</v>
      </c>
      <c r="D1846">
        <v>22461.818964426202</v>
      </c>
    </row>
    <row r="1847" spans="1:4" x14ac:dyDescent="0.25">
      <c r="A1847" s="28">
        <v>40745</v>
      </c>
      <c r="B1847">
        <v>3226210950.299397</v>
      </c>
      <c r="C1847">
        <v>4077999.5078852945</v>
      </c>
      <c r="D1847">
        <v>21308.303899210263</v>
      </c>
    </row>
    <row r="1848" spans="1:4" x14ac:dyDescent="0.25">
      <c r="A1848" s="28">
        <v>40746</v>
      </c>
      <c r="B1848">
        <v>3161402647.3649101</v>
      </c>
      <c r="C1848">
        <v>4043278.8228775365</v>
      </c>
      <c r="D1848">
        <v>21186.980584650053</v>
      </c>
    </row>
    <row r="1849" spans="1:4" x14ac:dyDescent="0.25">
      <c r="A1849" s="28">
        <v>40749</v>
      </c>
      <c r="B1849">
        <v>3401907756.8312392</v>
      </c>
      <c r="C1849">
        <v>4369388.9218356777</v>
      </c>
      <c r="D1849">
        <v>22325.065114004865</v>
      </c>
    </row>
    <row r="1850" spans="1:4" x14ac:dyDescent="0.25">
      <c r="A1850" s="28">
        <v>40750</v>
      </c>
      <c r="B1850">
        <v>3575390930.172307</v>
      </c>
      <c r="C1850">
        <v>4476680.6957430607</v>
      </c>
      <c r="D1850">
        <v>22690.163994560782</v>
      </c>
    </row>
    <row r="1851" spans="1:4" x14ac:dyDescent="0.25">
      <c r="A1851" s="28">
        <v>40751</v>
      </c>
      <c r="B1851">
        <v>3968897282.485435</v>
      </c>
      <c r="C1851">
        <v>4982474.8030551383</v>
      </c>
      <c r="D1851">
        <v>24398.853199281944</v>
      </c>
    </row>
    <row r="1852" spans="1:4" x14ac:dyDescent="0.25">
      <c r="A1852" s="28">
        <v>40752</v>
      </c>
      <c r="B1852">
        <v>4164393387.583941</v>
      </c>
      <c r="C1852">
        <v>4989399.7587555302</v>
      </c>
      <c r="D1852">
        <v>24421.053308930899</v>
      </c>
    </row>
    <row r="1853" spans="1:4" x14ac:dyDescent="0.25">
      <c r="A1853" s="28">
        <v>40753</v>
      </c>
      <c r="B1853">
        <v>4082270374.0859184</v>
      </c>
      <c r="C1853">
        <v>4859517.1047622869</v>
      </c>
      <c r="D1853">
        <v>23996.862422420891</v>
      </c>
    </row>
    <row r="1854" spans="1:4" x14ac:dyDescent="0.25">
      <c r="A1854" s="28">
        <v>40756</v>
      </c>
      <c r="B1854">
        <v>3668435852.4278193</v>
      </c>
      <c r="C1854">
        <v>4707377.3701253533</v>
      </c>
      <c r="D1854">
        <v>23494.846201268865</v>
      </c>
    </row>
    <row r="1855" spans="1:4" x14ac:dyDescent="0.25">
      <c r="A1855" s="28">
        <v>40757</v>
      </c>
      <c r="B1855">
        <v>4043299169.4291229</v>
      </c>
      <c r="C1855">
        <v>5223528.0723211383</v>
      </c>
      <c r="D1855">
        <v>25211.910209781337</v>
      </c>
    </row>
    <row r="1856" spans="1:4" x14ac:dyDescent="0.25">
      <c r="A1856" s="28">
        <v>40758</v>
      </c>
      <c r="B1856">
        <v>4198218140.2401032</v>
      </c>
      <c r="C1856">
        <v>5143887.1415681401</v>
      </c>
      <c r="D1856">
        <v>24955.28453941903</v>
      </c>
    </row>
    <row r="1857" spans="1:4" x14ac:dyDescent="0.25">
      <c r="A1857" s="28">
        <v>40759</v>
      </c>
      <c r="B1857">
        <v>5690552588.1081305</v>
      </c>
      <c r="C1857">
        <v>6791370.1641680459</v>
      </c>
      <c r="D1857">
        <v>30283.282114447771</v>
      </c>
    </row>
    <row r="1858" spans="1:4" x14ac:dyDescent="0.25">
      <c r="A1858" s="28">
        <v>40760</v>
      </c>
      <c r="B1858">
        <v>6560088490.5751123</v>
      </c>
      <c r="C1858">
        <v>7121650.8563540494</v>
      </c>
      <c r="D1858">
        <v>31264.649963849188</v>
      </c>
    </row>
    <row r="1859" spans="1:4" x14ac:dyDescent="0.25">
      <c r="A1859" s="28">
        <v>40763</v>
      </c>
      <c r="B1859">
        <v>8341037453.6284933</v>
      </c>
      <c r="C1859">
        <v>9157265.778881399</v>
      </c>
      <c r="D1859">
        <v>37220.675008161001</v>
      </c>
    </row>
    <row r="1860" spans="1:4" x14ac:dyDescent="0.25">
      <c r="A1860" s="28">
        <v>40764</v>
      </c>
      <c r="B1860">
        <v>7074166434.8757448</v>
      </c>
      <c r="C1860">
        <v>6943115.7293219771</v>
      </c>
      <c r="D1860">
        <v>31220.370582464635</v>
      </c>
    </row>
    <row r="1861" spans="1:4" x14ac:dyDescent="0.25">
      <c r="A1861" s="28">
        <v>40765</v>
      </c>
      <c r="B1861">
        <v>8306232554.3094616</v>
      </c>
      <c r="C1861">
        <v>8460822.052812852</v>
      </c>
      <c r="D1861">
        <v>35769.459319148547</v>
      </c>
    </row>
    <row r="1862" spans="1:4" x14ac:dyDescent="0.25">
      <c r="A1862" s="28">
        <v>40766</v>
      </c>
      <c r="B1862">
        <v>7481190887.2986403</v>
      </c>
      <c r="C1862">
        <v>8019491.1269394644</v>
      </c>
      <c r="D1862">
        <v>34525.010716122211</v>
      </c>
    </row>
    <row r="1863" spans="1:4" x14ac:dyDescent="0.25">
      <c r="A1863" s="28">
        <v>40767</v>
      </c>
      <c r="B1863">
        <v>7851709939.9664841</v>
      </c>
      <c r="C1863">
        <v>8081078.8098766282</v>
      </c>
      <c r="D1863">
        <v>34701.186647325645</v>
      </c>
    </row>
    <row r="1864" spans="1:4" x14ac:dyDescent="0.25">
      <c r="A1864" s="28">
        <v>40770</v>
      </c>
      <c r="B1864">
        <v>7055399923.0949516</v>
      </c>
      <c r="C1864">
        <v>7518600.2363528153</v>
      </c>
      <c r="D1864">
        <v>33089.276007756089</v>
      </c>
    </row>
    <row r="1865" spans="1:4" x14ac:dyDescent="0.25">
      <c r="A1865" s="28">
        <v>40771</v>
      </c>
      <c r="B1865">
        <v>7205544139.3244858</v>
      </c>
      <c r="C1865">
        <v>7630388.7649044935</v>
      </c>
      <c r="D1865">
        <v>33416.696345378536</v>
      </c>
    </row>
    <row r="1866" spans="1:4" x14ac:dyDescent="0.25">
      <c r="A1866" s="28">
        <v>40772</v>
      </c>
      <c r="B1866">
        <v>7486224869.0996284</v>
      </c>
      <c r="C1866">
        <v>8077070.7040690621</v>
      </c>
      <c r="D1866">
        <v>34720.242489611126</v>
      </c>
    </row>
    <row r="1867" spans="1:4" x14ac:dyDescent="0.25">
      <c r="A1867" s="28">
        <v>40773</v>
      </c>
      <c r="B1867">
        <v>10599119004.193846</v>
      </c>
      <c r="C1867">
        <v>10406377.654478682</v>
      </c>
      <c r="D1867">
        <v>41394.747789927242</v>
      </c>
    </row>
    <row r="1868" spans="1:4" x14ac:dyDescent="0.25">
      <c r="A1868" s="28">
        <v>40774</v>
      </c>
      <c r="B1868">
        <v>11623938268.848511</v>
      </c>
      <c r="C1868">
        <v>11303347.748078704</v>
      </c>
      <c r="D1868">
        <v>43772.671311434853</v>
      </c>
    </row>
    <row r="1869" spans="1:4" x14ac:dyDescent="0.25">
      <c r="A1869" s="28">
        <v>40777</v>
      </c>
      <c r="B1869">
        <v>12361852409.241043</v>
      </c>
      <c r="C1869">
        <v>11834656.949566731</v>
      </c>
      <c r="D1869">
        <v>45142.039898033559</v>
      </c>
    </row>
    <row r="1870" spans="1:4" x14ac:dyDescent="0.25">
      <c r="A1870" s="28">
        <v>40778</v>
      </c>
      <c r="B1870">
        <v>11208878030.244898</v>
      </c>
      <c r="C1870">
        <v>10872198.245566031</v>
      </c>
      <c r="D1870">
        <v>42693.821190418028</v>
      </c>
    </row>
    <row r="1871" spans="1:4" x14ac:dyDescent="0.25">
      <c r="A1871" s="28">
        <v>40779</v>
      </c>
      <c r="B1871">
        <v>10686591347.856827</v>
      </c>
      <c r="C1871">
        <v>10555166.485576162</v>
      </c>
      <c r="D1871">
        <v>41863.129668788497</v>
      </c>
    </row>
    <row r="1872" spans="1:4" x14ac:dyDescent="0.25">
      <c r="A1872" s="28">
        <v>40780</v>
      </c>
      <c r="B1872">
        <v>11317807045.679047</v>
      </c>
      <c r="C1872">
        <v>11022492.188232027</v>
      </c>
      <c r="D1872">
        <v>43098.027684158107</v>
      </c>
    </row>
    <row r="1873" spans="1:4" x14ac:dyDescent="0.25">
      <c r="A1873" s="28">
        <v>40781</v>
      </c>
      <c r="B1873">
        <v>10876425884.114378</v>
      </c>
      <c r="C1873">
        <v>10656329.456705639</v>
      </c>
      <c r="D1873">
        <v>42142.823546391206</v>
      </c>
    </row>
    <row r="1874" spans="1:4" x14ac:dyDescent="0.25">
      <c r="A1874" s="28">
        <v>40784</v>
      </c>
      <c r="B1874">
        <v>9492316825.213953</v>
      </c>
      <c r="C1874">
        <v>9687298.4001363125</v>
      </c>
      <c r="D1874">
        <v>39585.874992983132</v>
      </c>
    </row>
    <row r="1875" spans="1:4" x14ac:dyDescent="0.25">
      <c r="A1875" s="28">
        <v>40785</v>
      </c>
      <c r="B1875">
        <v>9520127787.1708794</v>
      </c>
      <c r="C1875">
        <v>10086681.234182959</v>
      </c>
      <c r="D1875">
        <v>40673.16918762253</v>
      </c>
    </row>
    <row r="1876" spans="1:4" x14ac:dyDescent="0.25">
      <c r="A1876" s="28">
        <v>40786</v>
      </c>
      <c r="B1876">
        <v>9591648736.8719044</v>
      </c>
      <c r="C1876">
        <v>9780206.1421907432</v>
      </c>
      <c r="D1876">
        <v>39848.594854282084</v>
      </c>
    </row>
    <row r="1877" spans="1:4" x14ac:dyDescent="0.25">
      <c r="A1877" s="28">
        <v>40787</v>
      </c>
      <c r="B1877">
        <v>9791218381.4895134</v>
      </c>
      <c r="C1877">
        <v>10016840.000752879</v>
      </c>
      <c r="D1877">
        <v>40490.638259950487</v>
      </c>
    </row>
    <row r="1878" spans="1:4" x14ac:dyDescent="0.25">
      <c r="A1878" s="28">
        <v>40788</v>
      </c>
      <c r="B1878">
        <v>10885948567.776066</v>
      </c>
      <c r="C1878">
        <v>10901275.73923385</v>
      </c>
      <c r="D1878">
        <v>42873.296124936431</v>
      </c>
    </row>
    <row r="1879" spans="1:4" x14ac:dyDescent="0.25">
      <c r="A1879" s="28">
        <v>40792</v>
      </c>
      <c r="B1879">
        <v>11720590279.212868</v>
      </c>
      <c r="C1879">
        <v>11396847.289623443</v>
      </c>
      <c r="D1879">
        <v>44169.550545463018</v>
      </c>
    </row>
    <row r="1880" spans="1:4" x14ac:dyDescent="0.25">
      <c r="A1880" s="28">
        <v>40793</v>
      </c>
      <c r="B1880">
        <v>10703461489.367332</v>
      </c>
      <c r="C1880">
        <v>10512076.321942059</v>
      </c>
      <c r="D1880">
        <v>41882.811212810899</v>
      </c>
    </row>
    <row r="1881" spans="1:4" x14ac:dyDescent="0.25">
      <c r="A1881" s="28">
        <v>40794</v>
      </c>
      <c r="B1881">
        <v>10961138527.300423</v>
      </c>
      <c r="C1881">
        <v>10934247.583534922</v>
      </c>
      <c r="D1881">
        <v>43003.428371531525</v>
      </c>
    </row>
    <row r="1882" spans="1:4" x14ac:dyDescent="0.25">
      <c r="A1882" s="28">
        <v>40795</v>
      </c>
      <c r="B1882">
        <v>13106086660.214598</v>
      </c>
      <c r="C1882">
        <v>12385206.363980241</v>
      </c>
      <c r="D1882">
        <v>46806.969875120609</v>
      </c>
    </row>
    <row r="1883" spans="1:4" x14ac:dyDescent="0.25">
      <c r="A1883" s="28">
        <v>40798</v>
      </c>
      <c r="B1883">
        <v>13594864982.336016</v>
      </c>
      <c r="C1883">
        <v>12531131.351288227</v>
      </c>
      <c r="D1883">
        <v>47172.22591027525</v>
      </c>
    </row>
    <row r="1884" spans="1:4" x14ac:dyDescent="0.25">
      <c r="A1884" s="28">
        <v>40799</v>
      </c>
      <c r="B1884">
        <v>13051543476.046144</v>
      </c>
      <c r="C1884">
        <v>12511355.606379066</v>
      </c>
      <c r="D1884">
        <v>47121.77228598245</v>
      </c>
    </row>
    <row r="1885" spans="1:4" x14ac:dyDescent="0.25">
      <c r="A1885" s="28">
        <v>40800</v>
      </c>
      <c r="B1885">
        <v>12205824022.464153</v>
      </c>
      <c r="C1885">
        <v>11844510.916565133</v>
      </c>
      <c r="D1885">
        <v>45446.582814409056</v>
      </c>
    </row>
    <row r="1886" spans="1:4" x14ac:dyDescent="0.25">
      <c r="A1886" s="28">
        <v>40801</v>
      </c>
      <c r="B1886">
        <v>11162583552.857639</v>
      </c>
      <c r="C1886">
        <v>10957143.766635822</v>
      </c>
      <c r="D1886">
        <v>43175.972229796891</v>
      </c>
    </row>
    <row r="1887" spans="1:4" x14ac:dyDescent="0.25">
      <c r="A1887" s="28">
        <v>40802</v>
      </c>
      <c r="B1887">
        <v>10611252376.486549</v>
      </c>
      <c r="C1887">
        <v>10576134.83936136</v>
      </c>
      <c r="D1887">
        <v>42174.314422468138</v>
      </c>
    </row>
    <row r="1888" spans="1:4" x14ac:dyDescent="0.25">
      <c r="A1888" s="28">
        <v>40805</v>
      </c>
      <c r="B1888">
        <v>11316063843.021463</v>
      </c>
      <c r="C1888">
        <v>11214693.57488348</v>
      </c>
      <c r="D1888">
        <v>43869.588400145578</v>
      </c>
    </row>
    <row r="1889" spans="1:4" x14ac:dyDescent="0.25">
      <c r="A1889" s="28">
        <v>40806</v>
      </c>
      <c r="B1889">
        <v>11314182629.190975</v>
      </c>
      <c r="C1889">
        <v>11137354.82098132</v>
      </c>
      <c r="D1889">
        <v>43667.122093837432</v>
      </c>
    </row>
    <row r="1890" spans="1:4" x14ac:dyDescent="0.25">
      <c r="A1890" s="28">
        <v>40807</v>
      </c>
      <c r="B1890">
        <v>12282627083.727169</v>
      </c>
      <c r="C1890">
        <v>12556862.960790213</v>
      </c>
      <c r="D1890">
        <v>47376.694363212664</v>
      </c>
    </row>
    <row r="1891" spans="1:4" x14ac:dyDescent="0.25">
      <c r="A1891" s="28">
        <v>40808</v>
      </c>
      <c r="B1891">
        <v>15251064063.605766</v>
      </c>
      <c r="C1891">
        <v>14014944.048530957</v>
      </c>
      <c r="D1891">
        <v>51043.343714903844</v>
      </c>
    </row>
    <row r="1892" spans="1:4" x14ac:dyDescent="0.25">
      <c r="A1892" s="28">
        <v>40809</v>
      </c>
      <c r="B1892">
        <v>15336844126.933302</v>
      </c>
      <c r="C1892">
        <v>14294961.572880145</v>
      </c>
      <c r="D1892">
        <v>51722.315076864041</v>
      </c>
    </row>
    <row r="1893" spans="1:4" x14ac:dyDescent="0.25">
      <c r="A1893" s="28">
        <v>40812</v>
      </c>
      <c r="B1893">
        <v>14376216183.710524</v>
      </c>
      <c r="C1893">
        <v>13439541.211142508</v>
      </c>
      <c r="D1893">
        <v>49656.249989608594</v>
      </c>
    </row>
    <row r="1894" spans="1:4" x14ac:dyDescent="0.25">
      <c r="A1894" s="28">
        <v>40813</v>
      </c>
      <c r="B1894">
        <v>13787359618.976393</v>
      </c>
      <c r="C1894">
        <v>13068322.004924387</v>
      </c>
      <c r="D1894">
        <v>48741.004205184152</v>
      </c>
    </row>
    <row r="1895" spans="1:4" x14ac:dyDescent="0.25">
      <c r="A1895" s="28">
        <v>40814</v>
      </c>
      <c r="B1895">
        <v>15344268982.0338</v>
      </c>
      <c r="C1895">
        <v>14403942.510888061</v>
      </c>
      <c r="D1895">
        <v>52061.107463855602</v>
      </c>
    </row>
    <row r="1896" spans="1:4" x14ac:dyDescent="0.25">
      <c r="A1896" s="28">
        <v>40815</v>
      </c>
      <c r="B1896">
        <v>15248812792.082901</v>
      </c>
      <c r="C1896">
        <v>13942795.369957145</v>
      </c>
      <c r="D1896">
        <v>50949.037170363379</v>
      </c>
    </row>
    <row r="1897" spans="1:4" x14ac:dyDescent="0.25">
      <c r="A1897" s="28">
        <v>40816</v>
      </c>
      <c r="B1897">
        <v>16916198971.184891</v>
      </c>
      <c r="C1897">
        <v>15710400.791792572</v>
      </c>
      <c r="D1897">
        <v>55254.132227183611</v>
      </c>
    </row>
    <row r="1898" spans="1:4" x14ac:dyDescent="0.25">
      <c r="A1898" s="28">
        <v>40819</v>
      </c>
      <c r="B1898">
        <v>19017776323.836163</v>
      </c>
      <c r="C1898">
        <v>17378568.661194339</v>
      </c>
      <c r="D1898">
        <v>59162.429956119144</v>
      </c>
    </row>
    <row r="1899" spans="1:4" x14ac:dyDescent="0.25">
      <c r="A1899" s="28">
        <v>40820</v>
      </c>
      <c r="B1899">
        <v>17259882191.543446</v>
      </c>
      <c r="C1899">
        <v>15294202.86777509</v>
      </c>
      <c r="D1899">
        <v>54430.88641971771</v>
      </c>
    </row>
    <row r="1900" spans="1:4" x14ac:dyDescent="0.25">
      <c r="A1900" s="28">
        <v>40821</v>
      </c>
      <c r="B1900">
        <v>15082973319.069492</v>
      </c>
      <c r="C1900">
        <v>14087391.605739934</v>
      </c>
      <c r="D1900">
        <v>51566.703546608391</v>
      </c>
    </row>
    <row r="1901" spans="1:4" x14ac:dyDescent="0.25">
      <c r="A1901" s="28">
        <v>40822</v>
      </c>
      <c r="B1901">
        <v>14584031900.989862</v>
      </c>
      <c r="C1901">
        <v>13809418.346183287</v>
      </c>
      <c r="D1901">
        <v>50887.47802236757</v>
      </c>
    </row>
    <row r="1902" spans="1:4" x14ac:dyDescent="0.25">
      <c r="A1902" s="28">
        <v>40823</v>
      </c>
      <c r="B1902">
        <v>14655275473.265974</v>
      </c>
      <c r="C1902">
        <v>13848815.212843562</v>
      </c>
      <c r="D1902">
        <v>50983.38133311284</v>
      </c>
    </row>
    <row r="1903" spans="1:4" x14ac:dyDescent="0.25">
      <c r="A1903" s="28">
        <v>40826</v>
      </c>
      <c r="B1903">
        <v>13121213967.222115</v>
      </c>
      <c r="C1903">
        <v>12356361.800609494</v>
      </c>
      <c r="D1903">
        <v>47317.972538814087</v>
      </c>
    </row>
    <row r="1904" spans="1:4" x14ac:dyDescent="0.25">
      <c r="A1904" s="28">
        <v>40827</v>
      </c>
      <c r="B1904">
        <v>12485080442.756128</v>
      </c>
      <c r="C1904">
        <v>12266201.558735199</v>
      </c>
      <c r="D1904">
        <v>47086.976893056381</v>
      </c>
    </row>
    <row r="1905" spans="1:4" x14ac:dyDescent="0.25">
      <c r="A1905" s="28">
        <v>40828</v>
      </c>
      <c r="B1905">
        <v>10771225544.257618</v>
      </c>
      <c r="C1905">
        <v>11121248.900213644</v>
      </c>
      <c r="D1905">
        <v>44156.056109350451</v>
      </c>
    </row>
    <row r="1906" spans="1:4" x14ac:dyDescent="0.25">
      <c r="A1906" s="28">
        <v>40829</v>
      </c>
      <c r="B1906">
        <v>10888873910.999907</v>
      </c>
      <c r="C1906">
        <v>10999763.020935921</v>
      </c>
      <c r="D1906">
        <v>43833.713195456658</v>
      </c>
    </row>
    <row r="1907" spans="1:4" x14ac:dyDescent="0.25">
      <c r="A1907" s="28">
        <v>40830</v>
      </c>
      <c r="B1907">
        <v>9626546352.8721561</v>
      </c>
      <c r="C1907">
        <v>9986044.6929889843</v>
      </c>
      <c r="D1907">
        <v>41139.888436105517</v>
      </c>
    </row>
    <row r="1908" spans="1:4" x14ac:dyDescent="0.25">
      <c r="A1908" s="28">
        <v>40833</v>
      </c>
      <c r="B1908">
        <v>11404891300.21755</v>
      </c>
      <c r="C1908">
        <v>11863824.854953445</v>
      </c>
      <c r="D1908">
        <v>46294.797394840498</v>
      </c>
    </row>
    <row r="1909" spans="1:4" x14ac:dyDescent="0.25">
      <c r="A1909" s="28">
        <v>40834</v>
      </c>
      <c r="B1909">
        <v>10449828866.419769</v>
      </c>
      <c r="C1909">
        <v>10809855.489825672</v>
      </c>
      <c r="D1909">
        <v>43552.189817315295</v>
      </c>
    </row>
    <row r="1910" spans="1:4" x14ac:dyDescent="0.25">
      <c r="A1910" s="28">
        <v>40835</v>
      </c>
      <c r="B1910">
        <v>12144866092.922558</v>
      </c>
      <c r="C1910">
        <v>12300451.043256272</v>
      </c>
      <c r="D1910">
        <v>47555.069042197742</v>
      </c>
    </row>
    <row r="1911" spans="1:4" x14ac:dyDescent="0.25">
      <c r="A1911" s="28">
        <v>40836</v>
      </c>
      <c r="B1911">
        <v>12199405081.491236</v>
      </c>
      <c r="C1911">
        <v>12430228.516120756</v>
      </c>
      <c r="D1911">
        <v>47888.739822953728</v>
      </c>
    </row>
    <row r="1912" spans="1:4" x14ac:dyDescent="0.25">
      <c r="A1912" s="28">
        <v>40837</v>
      </c>
      <c r="B1912">
        <v>11060537626.771105</v>
      </c>
      <c r="C1912">
        <v>11105197.605879718</v>
      </c>
      <c r="D1912">
        <v>44484.750499973205</v>
      </c>
    </row>
    <row r="1913" spans="1:4" x14ac:dyDescent="0.25">
      <c r="A1913" s="28">
        <v>40840</v>
      </c>
      <c r="B1913">
        <v>9718188588.0237122</v>
      </c>
      <c r="C1913">
        <v>10177996.619783262</v>
      </c>
      <c r="D1913">
        <v>42006.476378739411</v>
      </c>
    </row>
    <row r="1914" spans="1:4" x14ac:dyDescent="0.25">
      <c r="A1914" s="28">
        <v>40841</v>
      </c>
      <c r="B1914">
        <v>10942748971.234335</v>
      </c>
      <c r="C1914">
        <v>11417007.380148774</v>
      </c>
      <c r="D1914">
        <v>45414.788114329407</v>
      </c>
    </row>
    <row r="1915" spans="1:4" x14ac:dyDescent="0.25">
      <c r="A1915" s="28">
        <v>40842</v>
      </c>
      <c r="B1915">
        <v>10102904112.379976</v>
      </c>
      <c r="C1915">
        <v>10509908.190471444</v>
      </c>
      <c r="D1915">
        <v>43008.521174833339</v>
      </c>
    </row>
    <row r="1916" spans="1:4" x14ac:dyDescent="0.25">
      <c r="A1916" s="28">
        <v>40843</v>
      </c>
      <c r="B1916">
        <v>7446599188.8823729</v>
      </c>
      <c r="C1916">
        <v>8399814.1712736636</v>
      </c>
      <c r="D1916">
        <v>37251.25424412451</v>
      </c>
    </row>
    <row r="1917" spans="1:4" x14ac:dyDescent="0.25">
      <c r="A1917" s="28">
        <v>40844</v>
      </c>
      <c r="B1917">
        <v>7213272842.9365406</v>
      </c>
      <c r="C1917">
        <v>8373143.1938799014</v>
      </c>
      <c r="D1917">
        <v>37171.757640118194</v>
      </c>
    </row>
    <row r="1918" spans="1:4" x14ac:dyDescent="0.25">
      <c r="A1918" s="28">
        <v>40847</v>
      </c>
      <c r="B1918">
        <v>8602615389.7886562</v>
      </c>
      <c r="C1918">
        <v>9959139.0769458413</v>
      </c>
      <c r="D1918">
        <v>41863.530247494935</v>
      </c>
    </row>
    <row r="1919" spans="1:4" x14ac:dyDescent="0.25">
      <c r="A1919" s="28">
        <v>40848</v>
      </c>
      <c r="B1919">
        <v>11400174427.801609</v>
      </c>
      <c r="C1919">
        <v>11789070.806312932</v>
      </c>
      <c r="D1919">
        <v>46990.810170599747</v>
      </c>
    </row>
    <row r="1920" spans="1:4" x14ac:dyDescent="0.25">
      <c r="A1920" s="28">
        <v>40849</v>
      </c>
      <c r="B1920">
        <v>10806342578.021748</v>
      </c>
      <c r="C1920">
        <v>11219398.797033982</v>
      </c>
      <c r="D1920">
        <v>45476.209426106754</v>
      </c>
    </row>
    <row r="1921" spans="1:4" x14ac:dyDescent="0.25">
      <c r="A1921" s="28">
        <v>40850</v>
      </c>
      <c r="B1921">
        <v>9636682631.7548294</v>
      </c>
      <c r="C1921">
        <v>10459087.179260641</v>
      </c>
      <c r="D1921">
        <v>43420.896696570344</v>
      </c>
    </row>
    <row r="1922" spans="1:4" x14ac:dyDescent="0.25">
      <c r="A1922" s="28">
        <v>40851</v>
      </c>
      <c r="B1922">
        <v>9978799189.177721</v>
      </c>
      <c r="C1922">
        <v>10742043.890405517</v>
      </c>
      <c r="D1922">
        <v>44203.22992467897</v>
      </c>
    </row>
    <row r="1923" spans="1:4" x14ac:dyDescent="0.25">
      <c r="A1923" s="28">
        <v>40854</v>
      </c>
      <c r="B1923">
        <v>9855167037.5724201</v>
      </c>
      <c r="C1923">
        <v>10651607.437643247</v>
      </c>
      <c r="D1923">
        <v>43952.807108514302</v>
      </c>
    </row>
    <row r="1924" spans="1:4" x14ac:dyDescent="0.25">
      <c r="A1924" s="28">
        <v>40855</v>
      </c>
      <c r="B1924">
        <v>8944910016.7131596</v>
      </c>
      <c r="C1924">
        <v>9782568.8389850352</v>
      </c>
      <c r="D1924">
        <v>41561.401989885831</v>
      </c>
    </row>
    <row r="1925" spans="1:4" x14ac:dyDescent="0.25">
      <c r="A1925" s="28">
        <v>40856</v>
      </c>
      <c r="B1925">
        <v>12264752951.162956</v>
      </c>
      <c r="C1925">
        <v>12724939.460088678</v>
      </c>
      <c r="D1925">
        <v>49894.351261580217</v>
      </c>
    </row>
    <row r="1926" spans="1:4" x14ac:dyDescent="0.25">
      <c r="A1926" s="28">
        <v>40857</v>
      </c>
      <c r="B1926">
        <v>10814103967.32411</v>
      </c>
      <c r="C1926">
        <v>11514002.461590152</v>
      </c>
      <c r="D1926">
        <v>46728.113468006384</v>
      </c>
    </row>
    <row r="1927" spans="1:4" x14ac:dyDescent="0.25">
      <c r="A1927" s="28">
        <v>40858</v>
      </c>
      <c r="B1927">
        <v>9791837104.113493</v>
      </c>
      <c r="C1927">
        <v>10746568.739624556</v>
      </c>
      <c r="D1927">
        <v>44650.961107216666</v>
      </c>
    </row>
    <row r="1928" spans="1:4" x14ac:dyDescent="0.25">
      <c r="A1928" s="28">
        <v>40861</v>
      </c>
      <c r="B1928">
        <v>10277304413.902134</v>
      </c>
      <c r="C1928">
        <v>11046634.733263288</v>
      </c>
      <c r="D1928">
        <v>45479.698725791437</v>
      </c>
    </row>
    <row r="1929" spans="1:4" x14ac:dyDescent="0.25">
      <c r="A1929" s="28">
        <v>40862</v>
      </c>
      <c r="B1929">
        <v>10059390896.202364</v>
      </c>
      <c r="C1929">
        <v>11019647.320223914</v>
      </c>
      <c r="D1929">
        <v>45404.823389071295</v>
      </c>
    </row>
    <row r="1930" spans="1:4" x14ac:dyDescent="0.25">
      <c r="A1930" s="28">
        <v>40863</v>
      </c>
      <c r="B1930">
        <v>10946019990.138367</v>
      </c>
      <c r="C1930">
        <v>12069448.473573556</v>
      </c>
      <c r="D1930">
        <v>48287.678275607723</v>
      </c>
    </row>
    <row r="1931" spans="1:4" x14ac:dyDescent="0.25">
      <c r="A1931" s="28">
        <v>40864</v>
      </c>
      <c r="B1931">
        <v>12312981475.436769</v>
      </c>
      <c r="C1931">
        <v>12677374.153859364</v>
      </c>
      <c r="D1931">
        <v>49908.279509524116</v>
      </c>
    </row>
    <row r="1932" spans="1:4" x14ac:dyDescent="0.25">
      <c r="A1932" s="28">
        <v>40865</v>
      </c>
      <c r="B1932">
        <v>11315609998.729137</v>
      </c>
      <c r="C1932">
        <v>11913621.848210303</v>
      </c>
      <c r="D1932">
        <v>47902.934282542454</v>
      </c>
    </row>
    <row r="1933" spans="1:4" x14ac:dyDescent="0.25">
      <c r="A1933" s="28">
        <v>40868</v>
      </c>
      <c r="B1933">
        <v>11472484779.443312</v>
      </c>
      <c r="C1933">
        <v>12242930.278796919</v>
      </c>
      <c r="D1933">
        <v>48783.093857880958</v>
      </c>
    </row>
    <row r="1934" spans="1:4" x14ac:dyDescent="0.25">
      <c r="A1934" s="28">
        <v>40869</v>
      </c>
      <c r="B1934">
        <v>11038723821.530807</v>
      </c>
      <c r="C1934">
        <v>11896922.667633964</v>
      </c>
      <c r="D1934">
        <v>47863.127104110106</v>
      </c>
    </row>
    <row r="1935" spans="1:4" x14ac:dyDescent="0.25">
      <c r="A1935" s="28">
        <v>40870</v>
      </c>
      <c r="B1935">
        <v>11860727283.728798</v>
      </c>
      <c r="C1935">
        <v>12596536.548758147</v>
      </c>
      <c r="D1935">
        <v>49738.68883964359</v>
      </c>
    </row>
    <row r="1936" spans="1:4" x14ac:dyDescent="0.25">
      <c r="A1936" s="28">
        <v>40872</v>
      </c>
      <c r="B1936">
        <v>12563920525.241695</v>
      </c>
      <c r="C1936">
        <v>13048314.209034298</v>
      </c>
      <c r="D1936">
        <v>50926.160904422723</v>
      </c>
    </row>
    <row r="1937" spans="1:4" x14ac:dyDescent="0.25">
      <c r="A1937" s="28">
        <v>40875</v>
      </c>
      <c r="B1937">
        <v>11257087485.179735</v>
      </c>
      <c r="C1937">
        <v>11741111.285991721</v>
      </c>
      <c r="D1937">
        <v>47522.389779232057</v>
      </c>
    </row>
    <row r="1938" spans="1:4" x14ac:dyDescent="0.25">
      <c r="A1938" s="28">
        <v>40876</v>
      </c>
      <c r="B1938">
        <v>10653904312.264894</v>
      </c>
      <c r="C1938">
        <v>11416533.985314935</v>
      </c>
      <c r="D1938">
        <v>46645.757823562686</v>
      </c>
    </row>
    <row r="1939" spans="1:4" x14ac:dyDescent="0.25">
      <c r="A1939" s="28">
        <v>40877</v>
      </c>
      <c r="B1939">
        <v>8765156341.200243</v>
      </c>
      <c r="C1939">
        <v>9953462.2235830016</v>
      </c>
      <c r="D1939">
        <v>42659.811194644542</v>
      </c>
    </row>
    <row r="1940" spans="1:4" x14ac:dyDescent="0.25">
      <c r="A1940" s="28">
        <v>40878</v>
      </c>
      <c r="B1940">
        <v>8384451547.0312538</v>
      </c>
      <c r="C1940">
        <v>9661496.0728082396</v>
      </c>
      <c r="D1940">
        <v>41824.857051927254</v>
      </c>
    </row>
    <row r="1941" spans="1:4" x14ac:dyDescent="0.25">
      <c r="A1941" s="28">
        <v>40879</v>
      </c>
      <c r="B1941">
        <v>8321950728.634409</v>
      </c>
      <c r="C1941">
        <v>9576874.8885811046</v>
      </c>
      <c r="D1941">
        <v>41579.930284454065</v>
      </c>
    </row>
    <row r="1942" spans="1:4" x14ac:dyDescent="0.25">
      <c r="A1942" s="28">
        <v>40882</v>
      </c>
      <c r="B1942">
        <v>8358697377.6979675</v>
      </c>
      <c r="C1942">
        <v>9526803.9517102633</v>
      </c>
      <c r="D1942">
        <v>41432.885217211697</v>
      </c>
    </row>
    <row r="1943" spans="1:4" x14ac:dyDescent="0.25">
      <c r="A1943" s="28">
        <v>40883</v>
      </c>
      <c r="B1943">
        <v>8249464516.7929945</v>
      </c>
      <c r="C1943">
        <v>9661993.242480753</v>
      </c>
      <c r="D1943">
        <v>41824.092135815095</v>
      </c>
    </row>
    <row r="1944" spans="1:4" x14ac:dyDescent="0.25">
      <c r="A1944" s="28">
        <v>40884</v>
      </c>
      <c r="B1944">
        <v>8631886458.0466747</v>
      </c>
      <c r="C1944">
        <v>9953702.3730307426</v>
      </c>
      <c r="D1944">
        <v>42665.156339841669</v>
      </c>
    </row>
    <row r="1945" spans="1:4" x14ac:dyDescent="0.25">
      <c r="A1945" s="28">
        <v>40885</v>
      </c>
      <c r="B1945">
        <v>9630579301.1452751</v>
      </c>
      <c r="C1945">
        <v>10713257.481398067</v>
      </c>
      <c r="D1945">
        <v>44834.858193669526</v>
      </c>
    </row>
    <row r="1946" spans="1:4" x14ac:dyDescent="0.25">
      <c r="A1946" s="28">
        <v>40886</v>
      </c>
      <c r="B1946">
        <v>8276464169.0501823</v>
      </c>
      <c r="C1946">
        <v>9342079.5420155171</v>
      </c>
      <c r="D1946">
        <v>41008.52417056288</v>
      </c>
    </row>
    <row r="1947" spans="1:4" x14ac:dyDescent="0.25">
      <c r="A1947" s="28">
        <v>40889</v>
      </c>
      <c r="B1947">
        <v>8399840215.6935205</v>
      </c>
      <c r="C1947">
        <v>9587576.2974904608</v>
      </c>
      <c r="D1947">
        <v>41724.717901125397</v>
      </c>
    </row>
    <row r="1948" spans="1:4" x14ac:dyDescent="0.25">
      <c r="A1948" s="28">
        <v>40890</v>
      </c>
      <c r="B1948">
        <v>8308263962.8575935</v>
      </c>
      <c r="C1948">
        <v>9453311.6516310293</v>
      </c>
      <c r="D1948">
        <v>41334.430755623463</v>
      </c>
    </row>
    <row r="1949" spans="1:4" x14ac:dyDescent="0.25">
      <c r="A1949" s="28">
        <v>40891</v>
      </c>
      <c r="B1949">
        <v>8248098485.8089867</v>
      </c>
      <c r="C1949">
        <v>9529804.2545234133</v>
      </c>
      <c r="D1949">
        <v>41556.669555768</v>
      </c>
    </row>
    <row r="1950" spans="1:4" x14ac:dyDescent="0.25">
      <c r="A1950" s="28">
        <v>40892</v>
      </c>
      <c r="B1950">
        <v>7591065453.3905382</v>
      </c>
      <c r="C1950">
        <v>8986426.6301887594</v>
      </c>
      <c r="D1950">
        <v>39976.261446594348</v>
      </c>
    </row>
    <row r="1951" spans="1:4" x14ac:dyDescent="0.25">
      <c r="A1951" s="28">
        <v>40893</v>
      </c>
      <c r="B1951">
        <v>7493972818.6008387</v>
      </c>
      <c r="C1951">
        <v>8950965.1617167722</v>
      </c>
      <c r="D1951">
        <v>39870.393661023161</v>
      </c>
    </row>
    <row r="1952" spans="1:4" x14ac:dyDescent="0.25">
      <c r="A1952" s="28">
        <v>40896</v>
      </c>
      <c r="B1952">
        <v>7415715015.2465162</v>
      </c>
      <c r="C1952">
        <v>8716152.631679371</v>
      </c>
      <c r="D1952">
        <v>39171.021437238014</v>
      </c>
    </row>
    <row r="1953" spans="1:4" x14ac:dyDescent="0.25">
      <c r="A1953" s="28">
        <v>40897</v>
      </c>
      <c r="B1953">
        <v>6440356713.6211567</v>
      </c>
      <c r="C1953">
        <v>7883564.2617670791</v>
      </c>
      <c r="D1953">
        <v>36675.869376174851</v>
      </c>
    </row>
    <row r="1954" spans="1:4" x14ac:dyDescent="0.25">
      <c r="A1954" s="28">
        <v>40898</v>
      </c>
      <c r="B1954">
        <v>5604527321.9807234</v>
      </c>
      <c r="C1954">
        <v>6970427.4223590409</v>
      </c>
      <c r="D1954">
        <v>33843.208763583221</v>
      </c>
    </row>
    <row r="1955" spans="1:4" x14ac:dyDescent="0.25">
      <c r="A1955" s="28">
        <v>40899</v>
      </c>
      <c r="B1955">
        <v>5619194143.4364471</v>
      </c>
      <c r="C1955">
        <v>7214327.7942598863</v>
      </c>
      <c r="D1955">
        <v>34632.046340509049</v>
      </c>
    </row>
    <row r="1956" spans="1:4" x14ac:dyDescent="0.25">
      <c r="A1956" s="28">
        <v>40900</v>
      </c>
      <c r="B1956">
        <v>5875151314.8065777</v>
      </c>
      <c r="C1956">
        <v>7461749.6135084955</v>
      </c>
      <c r="D1956">
        <v>35423.249442176333</v>
      </c>
    </row>
    <row r="1957" spans="1:4" x14ac:dyDescent="0.25">
      <c r="A1957" s="28">
        <v>40904</v>
      </c>
      <c r="B1957">
        <v>5772019732.8760204</v>
      </c>
      <c r="C1957">
        <v>7356936.400765813</v>
      </c>
      <c r="D1957">
        <v>35089.024480975786</v>
      </c>
    </row>
    <row r="1958" spans="1:4" x14ac:dyDescent="0.25">
      <c r="A1958" s="28">
        <v>40905</v>
      </c>
      <c r="B1958">
        <v>6247185951.4567032</v>
      </c>
      <c r="C1958">
        <v>7859680.2955270493</v>
      </c>
      <c r="D1958">
        <v>36686.943898666206</v>
      </c>
    </row>
    <row r="1959" spans="1:4" x14ac:dyDescent="0.25">
      <c r="A1959" s="28">
        <v>40906</v>
      </c>
      <c r="B1959">
        <v>5942991674.5404444</v>
      </c>
      <c r="C1959">
        <v>7555752.922430682</v>
      </c>
      <c r="D1959">
        <v>35740.558675385437</v>
      </c>
    </row>
    <row r="1960" spans="1:4" x14ac:dyDescent="0.25">
      <c r="A1960" s="28">
        <v>40907</v>
      </c>
      <c r="B1960">
        <v>6105291706.7197351</v>
      </c>
      <c r="C1960">
        <v>7857652.8447932918</v>
      </c>
      <c r="D1960">
        <v>36691.965014822737</v>
      </c>
    </row>
    <row r="1961" spans="1:4" x14ac:dyDescent="0.25">
      <c r="A1961" s="28">
        <v>40911</v>
      </c>
      <c r="B1961">
        <v>5474118517.8377571</v>
      </c>
      <c r="C1961">
        <v>7123702.5750116799</v>
      </c>
      <c r="D1961">
        <v>34404.734786229688</v>
      </c>
    </row>
    <row r="1962" spans="1:4" x14ac:dyDescent="0.25">
      <c r="A1962" s="28">
        <v>40912</v>
      </c>
      <c r="B1962">
        <v>5289622974.5432043</v>
      </c>
      <c r="C1962">
        <v>6889826.8163180221</v>
      </c>
      <c r="D1962">
        <v>33651.133847891499</v>
      </c>
    </row>
    <row r="1963" spans="1:4" x14ac:dyDescent="0.25">
      <c r="A1963" s="28">
        <v>40913</v>
      </c>
      <c r="B1963">
        <v>5043527816.8171806</v>
      </c>
      <c r="C1963">
        <v>6713140.0225926675</v>
      </c>
      <c r="D1963">
        <v>33075.235071214091</v>
      </c>
    </row>
    <row r="1964" spans="1:4" x14ac:dyDescent="0.25">
      <c r="A1964" s="28">
        <v>40914</v>
      </c>
      <c r="B1964">
        <v>4857216305.2289677</v>
      </c>
      <c r="C1964">
        <v>6473008.831022989</v>
      </c>
      <c r="D1964">
        <v>32285.905687960229</v>
      </c>
    </row>
    <row r="1965" spans="1:4" x14ac:dyDescent="0.25">
      <c r="A1965" s="28">
        <v>40917</v>
      </c>
      <c r="B1965">
        <v>4701526437.8509521</v>
      </c>
      <c r="C1965">
        <v>6378525.8905116357</v>
      </c>
      <c r="D1965">
        <v>31970.025269924681</v>
      </c>
    </row>
    <row r="1966" spans="1:4" x14ac:dyDescent="0.25">
      <c r="A1966" s="28">
        <v>40918</v>
      </c>
      <c r="B1966">
        <v>4537385281.038888</v>
      </c>
      <c r="C1966">
        <v>6177192.9758198131</v>
      </c>
      <c r="D1966">
        <v>31296.717495688696</v>
      </c>
    </row>
    <row r="1967" spans="1:4" x14ac:dyDescent="0.25">
      <c r="A1967" s="28">
        <v>40919</v>
      </c>
      <c r="B1967">
        <v>4631916563.3166161</v>
      </c>
      <c r="C1967">
        <v>6384928.560211801</v>
      </c>
      <c r="D1967">
        <v>31997.826645658053</v>
      </c>
    </row>
    <row r="1968" spans="1:4" x14ac:dyDescent="0.25">
      <c r="A1968" s="28">
        <v>40920</v>
      </c>
      <c r="B1968">
        <v>4550359533.2908278</v>
      </c>
      <c r="C1968">
        <v>6200120.313890025</v>
      </c>
      <c r="D1968">
        <v>31379.841388425401</v>
      </c>
    </row>
    <row r="1969" spans="1:4" x14ac:dyDescent="0.25">
      <c r="A1969" s="28">
        <v>40921</v>
      </c>
      <c r="B1969">
        <v>4809565337.6481705</v>
      </c>
      <c r="C1969">
        <v>6338179.054699596</v>
      </c>
      <c r="D1969">
        <v>31845.091093197021</v>
      </c>
    </row>
    <row r="1970" spans="1:4" x14ac:dyDescent="0.25">
      <c r="A1970" s="28">
        <v>40925</v>
      </c>
      <c r="B1970">
        <v>4682342498.6111755</v>
      </c>
      <c r="C1970">
        <v>6279706.3924462683</v>
      </c>
      <c r="D1970">
        <v>31646.978312152198</v>
      </c>
    </row>
    <row r="1971" spans="1:4" x14ac:dyDescent="0.25">
      <c r="A1971" s="28">
        <v>40926</v>
      </c>
      <c r="B1971">
        <v>4382644215.9178457</v>
      </c>
      <c r="C1971">
        <v>5984669.2646308346</v>
      </c>
      <c r="D1971">
        <v>30655.229330495451</v>
      </c>
    </row>
    <row r="1972" spans="1:4" x14ac:dyDescent="0.25">
      <c r="A1972" s="28">
        <v>40927</v>
      </c>
      <c r="B1972">
        <v>4182945293.3807015</v>
      </c>
      <c r="C1972">
        <v>5735975.1386360126</v>
      </c>
      <c r="D1972">
        <v>29805.447360490543</v>
      </c>
    </row>
    <row r="1973" spans="1:4" x14ac:dyDescent="0.25">
      <c r="A1973" s="28">
        <v>40928</v>
      </c>
      <c r="B1973">
        <v>3892196778.5159349</v>
      </c>
      <c r="C1973">
        <v>5478580.9646773413</v>
      </c>
      <c r="D1973">
        <v>28913.289907865426</v>
      </c>
    </row>
    <row r="1974" spans="1:4" x14ac:dyDescent="0.25">
      <c r="A1974" s="28">
        <v>40931</v>
      </c>
      <c r="B1974">
        <v>3668366838.3417535</v>
      </c>
      <c r="C1974">
        <v>5282787.3808686947</v>
      </c>
      <c r="D1974">
        <v>28222.94529263848</v>
      </c>
    </row>
    <row r="1975" spans="1:4" x14ac:dyDescent="0.25">
      <c r="A1975" s="28">
        <v>40932</v>
      </c>
      <c r="B1975">
        <v>3714414864.5867591</v>
      </c>
      <c r="C1975">
        <v>5235348.8886954291</v>
      </c>
      <c r="D1975">
        <v>28053.531865699879</v>
      </c>
    </row>
    <row r="1976" spans="1:4" x14ac:dyDescent="0.25">
      <c r="A1976" s="28">
        <v>40933</v>
      </c>
      <c r="B1976">
        <v>3397850734.4113684</v>
      </c>
      <c r="C1976">
        <v>5004729.1468462264</v>
      </c>
      <c r="D1976">
        <v>27229.209430790634</v>
      </c>
    </row>
    <row r="1977" spans="1:4" x14ac:dyDescent="0.25">
      <c r="A1977" s="28">
        <v>40934</v>
      </c>
      <c r="B1977">
        <v>3417616841.4451032</v>
      </c>
      <c r="C1977">
        <v>4997590.454530322</v>
      </c>
      <c r="D1977">
        <v>27202.848854735588</v>
      </c>
    </row>
    <row r="1978" spans="1:4" x14ac:dyDescent="0.25">
      <c r="A1978" s="28">
        <v>40935</v>
      </c>
      <c r="B1978">
        <v>3254829693.5333591</v>
      </c>
      <c r="C1978">
        <v>4862606.2436945383</v>
      </c>
      <c r="D1978">
        <v>26712.58534443775</v>
      </c>
    </row>
    <row r="1979" spans="1:4" x14ac:dyDescent="0.25">
      <c r="A1979" s="28">
        <v>40938</v>
      </c>
      <c r="B1979">
        <v>3454555654.6127777</v>
      </c>
      <c r="C1979">
        <v>5025941.0996550387</v>
      </c>
      <c r="D1979">
        <v>27309.377008580497</v>
      </c>
    </row>
    <row r="1980" spans="1:4" x14ac:dyDescent="0.25">
      <c r="A1980" s="28">
        <v>40939</v>
      </c>
      <c r="B1980">
        <v>3447364372.7430105</v>
      </c>
      <c r="C1980">
        <v>5095916.5091512837</v>
      </c>
      <c r="D1980">
        <v>27562.393749397688</v>
      </c>
    </row>
    <row r="1981" spans="1:4" x14ac:dyDescent="0.25">
      <c r="A1981" s="28">
        <v>40940</v>
      </c>
      <c r="B1981">
        <v>3250003763.943295</v>
      </c>
      <c r="C1981">
        <v>4789417.6498990245</v>
      </c>
      <c r="D1981">
        <v>26456.753074072509</v>
      </c>
    </row>
    <row r="1982" spans="1:4" x14ac:dyDescent="0.25">
      <c r="A1982" s="28">
        <v>40941</v>
      </c>
      <c r="B1982">
        <v>3085504191.940722</v>
      </c>
      <c r="C1982">
        <v>4550585.6806254126</v>
      </c>
      <c r="D1982">
        <v>25576.792747071693</v>
      </c>
    </row>
    <row r="1983" spans="1:4" x14ac:dyDescent="0.25">
      <c r="A1983" s="28">
        <v>40942</v>
      </c>
      <c r="B1983">
        <v>2764264608.1907029</v>
      </c>
      <c r="C1983">
        <v>4230425.4218834434</v>
      </c>
      <c r="D1983">
        <v>24376.743238176678</v>
      </c>
    </row>
    <row r="1984" spans="1:4" x14ac:dyDescent="0.25">
      <c r="A1984" s="28">
        <v>40945</v>
      </c>
      <c r="B1984">
        <v>2703839469.6993923</v>
      </c>
      <c r="C1984">
        <v>4173766.2923853528</v>
      </c>
      <c r="D1984">
        <v>24157.860545561296</v>
      </c>
    </row>
    <row r="1985" spans="1:4" x14ac:dyDescent="0.25">
      <c r="A1985" s="28">
        <v>40946</v>
      </c>
      <c r="B1985">
        <v>2713603422.3122778</v>
      </c>
      <c r="C1985">
        <v>4247306.140414875</v>
      </c>
      <c r="D1985">
        <v>24441.227490262852</v>
      </c>
    </row>
    <row r="1986" spans="1:4" x14ac:dyDescent="0.25">
      <c r="A1986" s="28">
        <v>40947</v>
      </c>
      <c r="B1986">
        <v>2837542388.5886006</v>
      </c>
      <c r="C1986">
        <v>4455362.6797564952</v>
      </c>
      <c r="D1986">
        <v>25239.000676244119</v>
      </c>
    </row>
    <row r="1987" spans="1:4" x14ac:dyDescent="0.25">
      <c r="A1987" s="28">
        <v>40948</v>
      </c>
      <c r="B1987">
        <v>3106843165.7577281</v>
      </c>
      <c r="C1987">
        <v>4753206.8200066993</v>
      </c>
      <c r="D1987">
        <v>26363.398482315893</v>
      </c>
    </row>
    <row r="1988" spans="1:4" x14ac:dyDescent="0.25">
      <c r="A1988" s="28">
        <v>40949</v>
      </c>
      <c r="B1988">
        <v>3691197710.866693</v>
      </c>
      <c r="C1988">
        <v>5287292.3846456409</v>
      </c>
      <c r="D1988">
        <v>28337.821302729142</v>
      </c>
    </row>
    <row r="1989" spans="1:4" x14ac:dyDescent="0.25">
      <c r="A1989" s="28">
        <v>40952</v>
      </c>
      <c r="B1989">
        <v>3139741922.9591064</v>
      </c>
      <c r="C1989">
        <v>4698357.6820901129</v>
      </c>
      <c r="D1989">
        <v>26232.275417096669</v>
      </c>
    </row>
    <row r="1990" spans="1:4" x14ac:dyDescent="0.25">
      <c r="A1990" s="28">
        <v>40953</v>
      </c>
      <c r="B1990">
        <v>3374419705.0016303</v>
      </c>
      <c r="C1990">
        <v>4876379.8627047557</v>
      </c>
      <c r="D1990">
        <v>26894.511858973303</v>
      </c>
    </row>
    <row r="1991" spans="1:4" x14ac:dyDescent="0.25">
      <c r="A1991" s="28">
        <v>40954</v>
      </c>
      <c r="B1991">
        <v>3653755416.8675666</v>
      </c>
      <c r="C1991">
        <v>5462793.9181749905</v>
      </c>
      <c r="D1991">
        <v>29050.220281832386</v>
      </c>
    </row>
    <row r="1992" spans="1:4" x14ac:dyDescent="0.25">
      <c r="A1992" s="28">
        <v>40955</v>
      </c>
      <c r="B1992">
        <v>3387183915.9469705</v>
      </c>
      <c r="C1992">
        <v>4980940.7616107091</v>
      </c>
      <c r="D1992">
        <v>27341.523262747018</v>
      </c>
    </row>
    <row r="1993" spans="1:4" x14ac:dyDescent="0.25">
      <c r="A1993" s="28">
        <v>40956</v>
      </c>
      <c r="B1993">
        <v>3263109065.7942286</v>
      </c>
      <c r="C1993">
        <v>4925286.1759660384</v>
      </c>
      <c r="D1993">
        <v>27137.444407242929</v>
      </c>
    </row>
    <row r="1994" spans="1:4" x14ac:dyDescent="0.25">
      <c r="A1994" s="28">
        <v>40960</v>
      </c>
      <c r="B1994">
        <v>3299580948.1509771</v>
      </c>
      <c r="C1994">
        <v>4925097.2635970898</v>
      </c>
      <c r="D1994">
        <v>27135.072731104603</v>
      </c>
    </row>
    <row r="1995" spans="1:4" x14ac:dyDescent="0.25">
      <c r="A1995" s="28">
        <v>40961</v>
      </c>
      <c r="B1995">
        <v>3136084109.5015736</v>
      </c>
      <c r="C1995">
        <v>4692010.069775017</v>
      </c>
      <c r="D1995">
        <v>26278.528808812203</v>
      </c>
    </row>
    <row r="1996" spans="1:4" x14ac:dyDescent="0.25">
      <c r="A1996" s="28">
        <v>40962</v>
      </c>
      <c r="B1996">
        <v>2698439055.2134752</v>
      </c>
      <c r="C1996">
        <v>4227308.7767056031</v>
      </c>
      <c r="D1996">
        <v>24543.061556299035</v>
      </c>
    </row>
    <row r="1997" spans="1:4" x14ac:dyDescent="0.25">
      <c r="A1997" s="28">
        <v>40963</v>
      </c>
      <c r="B1997">
        <v>2919325433.2051969</v>
      </c>
      <c r="C1997">
        <v>4513776.0583320726</v>
      </c>
      <c r="D1997">
        <v>25651.462818425953</v>
      </c>
    </row>
    <row r="1998" spans="1:4" x14ac:dyDescent="0.25">
      <c r="A1998" s="28">
        <v>40966</v>
      </c>
      <c r="B1998">
        <v>2943088251.4923601</v>
      </c>
      <c r="C1998">
        <v>4611914.8217632473</v>
      </c>
      <c r="D1998">
        <v>26022.059479782638</v>
      </c>
    </row>
    <row r="1999" spans="1:4" x14ac:dyDescent="0.25">
      <c r="A1999" s="28">
        <v>40967</v>
      </c>
      <c r="B1999">
        <v>2916281765.4845271</v>
      </c>
      <c r="C1999">
        <v>4417576.2145628203</v>
      </c>
      <c r="D1999">
        <v>25290.672589502035</v>
      </c>
    </row>
    <row r="2000" spans="1:4" x14ac:dyDescent="0.25">
      <c r="A2000" s="28">
        <v>40968</v>
      </c>
      <c r="B2000">
        <v>2816279837.432075</v>
      </c>
      <c r="C2000">
        <v>4440074.0386824142</v>
      </c>
      <c r="D2000">
        <v>25376.157039435464</v>
      </c>
    </row>
    <row r="2001" spans="1:4" x14ac:dyDescent="0.25">
      <c r="A2001" s="28">
        <v>40969</v>
      </c>
      <c r="B2001">
        <v>2711673078.3096299</v>
      </c>
      <c r="C2001">
        <v>4186851.730090783</v>
      </c>
      <c r="D2001">
        <v>24410.974177086813</v>
      </c>
    </row>
    <row r="2002" spans="1:4" x14ac:dyDescent="0.25">
      <c r="A2002" s="28">
        <v>40970</v>
      </c>
      <c r="B2002">
        <v>2765619117.7362609</v>
      </c>
      <c r="C2002">
        <v>4295540.6983786225</v>
      </c>
      <c r="D2002">
        <v>24833.063867687379</v>
      </c>
    </row>
    <row r="2003" spans="1:4" x14ac:dyDescent="0.25">
      <c r="A2003" s="28">
        <v>40973</v>
      </c>
      <c r="B2003">
        <v>2714514827.005765</v>
      </c>
      <c r="C2003">
        <v>4251584.2670079079</v>
      </c>
      <c r="D2003">
        <v>24662.565715732617</v>
      </c>
    </row>
    <row r="2004" spans="1:4" x14ac:dyDescent="0.25">
      <c r="A2004" s="28">
        <v>40974</v>
      </c>
      <c r="B2004">
        <v>3130296472.4279599</v>
      </c>
      <c r="C2004">
        <v>4821657.5366681796</v>
      </c>
      <c r="D2004">
        <v>26866.720620947617</v>
      </c>
    </row>
    <row r="2005" spans="1:4" x14ac:dyDescent="0.25">
      <c r="A2005" s="28">
        <v>40975</v>
      </c>
      <c r="B2005">
        <v>2828821363.9058752</v>
      </c>
      <c r="C2005">
        <v>4354602.2095189877</v>
      </c>
      <c r="D2005">
        <v>25131.338932924318</v>
      </c>
    </row>
    <row r="2006" spans="1:4" x14ac:dyDescent="0.25">
      <c r="A2006" s="28">
        <v>40976</v>
      </c>
      <c r="B2006">
        <v>2593595923.1272445</v>
      </c>
      <c r="C2006">
        <v>4126287.4058033191</v>
      </c>
      <c r="D2006">
        <v>24252.510978854691</v>
      </c>
    </row>
    <row r="2007" spans="1:4" x14ac:dyDescent="0.25">
      <c r="A2007" s="28">
        <v>40977</v>
      </c>
      <c r="B2007">
        <v>2505536201.8324242</v>
      </c>
      <c r="C2007">
        <v>3971984.4566171141</v>
      </c>
      <c r="D2007">
        <v>23647.519359176229</v>
      </c>
    </row>
    <row r="2008" spans="1:4" x14ac:dyDescent="0.25">
      <c r="A2008" s="28">
        <v>40980</v>
      </c>
      <c r="B2008">
        <v>2276318457.8797846</v>
      </c>
      <c r="C2008">
        <v>3672894.3289583009</v>
      </c>
      <c r="D2008">
        <v>22459.346251911054</v>
      </c>
    </row>
    <row r="2009" spans="1:4" x14ac:dyDescent="0.25">
      <c r="A2009" s="28">
        <v>40981</v>
      </c>
      <c r="B2009">
        <v>2061091497.9159207</v>
      </c>
      <c r="C2009">
        <v>3473731.006145129</v>
      </c>
      <c r="D2009">
        <v>21647.095331538392</v>
      </c>
    </row>
    <row r="2010" spans="1:4" x14ac:dyDescent="0.25">
      <c r="A2010" s="28">
        <v>40982</v>
      </c>
      <c r="B2010">
        <v>2204842435.7186112</v>
      </c>
      <c r="C2010">
        <v>3741763.8581340513</v>
      </c>
      <c r="D2010">
        <v>22760.251827655451</v>
      </c>
    </row>
    <row r="2011" spans="1:4" x14ac:dyDescent="0.25">
      <c r="A2011" s="28">
        <v>40983</v>
      </c>
      <c r="B2011">
        <v>2155355781.1931529</v>
      </c>
      <c r="C2011">
        <v>3632363.7627041102</v>
      </c>
      <c r="D2011">
        <v>22316.278261038668</v>
      </c>
    </row>
    <row r="2012" spans="1:4" x14ac:dyDescent="0.25">
      <c r="A2012" s="28">
        <v>40984</v>
      </c>
      <c r="B2012">
        <v>2128140681.9155364</v>
      </c>
      <c r="C2012">
        <v>3569571.3375424794</v>
      </c>
      <c r="D2012">
        <v>22058.756024336843</v>
      </c>
    </row>
    <row r="2013" spans="1:4" x14ac:dyDescent="0.25">
      <c r="A2013" s="28">
        <v>40987</v>
      </c>
      <c r="B2013">
        <v>1866751657.3177733</v>
      </c>
      <c r="C2013">
        <v>3185441.4478099602</v>
      </c>
      <c r="D2013">
        <v>20475.279778978689</v>
      </c>
    </row>
    <row r="2014" spans="1:4" x14ac:dyDescent="0.25">
      <c r="A2014" s="28">
        <v>40988</v>
      </c>
      <c r="B2014">
        <v>1724272879.4704092</v>
      </c>
      <c r="C2014">
        <v>2978431.8741764133</v>
      </c>
      <c r="D2014">
        <v>19587.901524650119</v>
      </c>
    </row>
    <row r="2015" spans="1:4" x14ac:dyDescent="0.25">
      <c r="A2015" s="28">
        <v>40989</v>
      </c>
      <c r="B2015">
        <v>1512306606.9922109</v>
      </c>
      <c r="C2015">
        <v>2744494.6212719171</v>
      </c>
      <c r="D2015">
        <v>18561.960711303484</v>
      </c>
    </row>
    <row r="2016" spans="1:4" x14ac:dyDescent="0.25">
      <c r="A2016" s="28">
        <v>40990</v>
      </c>
      <c r="B2016">
        <v>1570496160.9169641</v>
      </c>
      <c r="C2016">
        <v>2802598.6200153171</v>
      </c>
      <c r="D2016">
        <v>18823.670863150011</v>
      </c>
    </row>
    <row r="2017" spans="1:4" x14ac:dyDescent="0.25">
      <c r="A2017" s="28">
        <v>40991</v>
      </c>
      <c r="B2017">
        <v>1354316788.4007335</v>
      </c>
      <c r="C2017">
        <v>2497770.1344103087</v>
      </c>
      <c r="D2017">
        <v>17458.484600906559</v>
      </c>
    </row>
    <row r="2018" spans="1:4" x14ac:dyDescent="0.25">
      <c r="A2018" s="28">
        <v>40994</v>
      </c>
      <c r="B2018">
        <v>1103777174.6119647</v>
      </c>
      <c r="C2018">
        <v>2181166.6997051411</v>
      </c>
      <c r="D2018">
        <v>15982.448487587972</v>
      </c>
    </row>
    <row r="2019" spans="1:4" x14ac:dyDescent="0.25">
      <c r="A2019" s="28">
        <v>40995</v>
      </c>
      <c r="B2019">
        <v>1313995238.5880713</v>
      </c>
      <c r="C2019">
        <v>2553900.8509242483</v>
      </c>
      <c r="D2019">
        <v>17802.958410361021</v>
      </c>
    </row>
    <row r="2020" spans="1:4" x14ac:dyDescent="0.25">
      <c r="A2020" s="28">
        <v>40996</v>
      </c>
      <c r="B2020">
        <v>1368732511.98842</v>
      </c>
      <c r="C2020">
        <v>2570016.8167222436</v>
      </c>
      <c r="D2020">
        <v>17877.574035951624</v>
      </c>
    </row>
    <row r="2021" spans="1:4" x14ac:dyDescent="0.25">
      <c r="A2021" s="28">
        <v>40997</v>
      </c>
      <c r="B2021">
        <v>1314707817.0749078</v>
      </c>
      <c r="C2021">
        <v>2480729.632300287</v>
      </c>
      <c r="D2021">
        <v>17463.225491603716</v>
      </c>
    </row>
    <row r="2022" spans="1:4" x14ac:dyDescent="0.25">
      <c r="A2022" s="28">
        <v>40998</v>
      </c>
      <c r="B2022">
        <v>1268236630.1752865</v>
      </c>
      <c r="C2022">
        <v>2399661.6376033355</v>
      </c>
      <c r="D2022">
        <v>17082.497994646939</v>
      </c>
    </row>
    <row r="2023" spans="1:4" x14ac:dyDescent="0.25">
      <c r="A2023" s="28">
        <v>41001</v>
      </c>
      <c r="B2023">
        <v>1223016851.4095628</v>
      </c>
      <c r="C2023">
        <v>2410279.8631399027</v>
      </c>
      <c r="D2023">
        <v>17132.083172860039</v>
      </c>
    </row>
    <row r="2024" spans="1:4" x14ac:dyDescent="0.25">
      <c r="A2024" s="28">
        <v>41002</v>
      </c>
      <c r="B2024">
        <v>1301948577.8110285</v>
      </c>
      <c r="C2024">
        <v>2479976.6126962756</v>
      </c>
      <c r="D2024">
        <v>17462.070722011063</v>
      </c>
    </row>
    <row r="2025" spans="1:4" x14ac:dyDescent="0.25">
      <c r="A2025" s="28">
        <v>41003</v>
      </c>
      <c r="B2025">
        <v>1353523710.6968319</v>
      </c>
      <c r="C2025">
        <v>2611336.3652530392</v>
      </c>
      <c r="D2025">
        <v>18078.426404212154</v>
      </c>
    </row>
    <row r="2026" spans="1:4" x14ac:dyDescent="0.25">
      <c r="A2026" s="28">
        <v>41004</v>
      </c>
      <c r="B2026">
        <v>1411721027.2811844</v>
      </c>
      <c r="C2026">
        <v>2719903.3292440921</v>
      </c>
      <c r="D2026">
        <v>18579.226959804073</v>
      </c>
    </row>
    <row r="2027" spans="1:4" x14ac:dyDescent="0.25">
      <c r="A2027" s="28">
        <v>41008</v>
      </c>
      <c r="B2027">
        <v>1562877744.3569145</v>
      </c>
      <c r="C2027">
        <v>2938190.1944843433</v>
      </c>
      <c r="D2027">
        <v>19572.032364435621</v>
      </c>
    </row>
    <row r="2028" spans="1:4" x14ac:dyDescent="0.25">
      <c r="A2028" s="28">
        <v>41009</v>
      </c>
      <c r="B2028">
        <v>1844439976.7868319</v>
      </c>
      <c r="C2028">
        <v>3222198.1630178061</v>
      </c>
      <c r="D2028">
        <v>20832.934969663205</v>
      </c>
    </row>
    <row r="2029" spans="1:4" x14ac:dyDescent="0.25">
      <c r="A2029" s="28">
        <v>41010</v>
      </c>
      <c r="B2029">
        <v>1778480133.7838571</v>
      </c>
      <c r="C2029">
        <v>3140575.2851757412</v>
      </c>
      <c r="D2029">
        <v>20480.807668525431</v>
      </c>
    </row>
    <row r="2030" spans="1:4" x14ac:dyDescent="0.25">
      <c r="A2030" s="28">
        <v>41011</v>
      </c>
      <c r="B2030">
        <v>1460441495.2175434</v>
      </c>
      <c r="C2030">
        <v>2630645.6438198276</v>
      </c>
      <c r="D2030">
        <v>18263.554735677379</v>
      </c>
    </row>
    <row r="2031" spans="1:4" x14ac:dyDescent="0.25">
      <c r="A2031" s="28">
        <v>41012</v>
      </c>
      <c r="B2031">
        <v>1619077569.2719939</v>
      </c>
      <c r="C2031">
        <v>2972437.2353945812</v>
      </c>
      <c r="D2031">
        <v>19845.206801614775</v>
      </c>
    </row>
    <row r="2032" spans="1:4" x14ac:dyDescent="0.25">
      <c r="A2032" s="28">
        <v>41015</v>
      </c>
      <c r="B2032">
        <v>1591153700.9085815</v>
      </c>
      <c r="C2032">
        <v>2905276.7674310245</v>
      </c>
      <c r="D2032">
        <v>19545.368397348968</v>
      </c>
    </row>
    <row r="2033" spans="1:4" x14ac:dyDescent="0.25">
      <c r="A2033" s="28">
        <v>41016</v>
      </c>
      <c r="B2033">
        <v>1383059275.7609375</v>
      </c>
      <c r="C2033">
        <v>2615730.3988565924</v>
      </c>
      <c r="D2033">
        <v>18246.445426096128</v>
      </c>
    </row>
    <row r="2034" spans="1:4" x14ac:dyDescent="0.25">
      <c r="A2034" s="28">
        <v>41017</v>
      </c>
      <c r="B2034">
        <v>1442386643.7819252</v>
      </c>
      <c r="C2034">
        <v>2733706.2914820211</v>
      </c>
      <c r="D2034">
        <v>18794.801597847156</v>
      </c>
    </row>
    <row r="2035" spans="1:4" x14ac:dyDescent="0.25">
      <c r="A2035" s="28">
        <v>41018</v>
      </c>
      <c r="B2035">
        <v>1465610347.7526562</v>
      </c>
      <c r="C2035">
        <v>2705376.9395667943</v>
      </c>
      <c r="D2035">
        <v>18664.649832380081</v>
      </c>
    </row>
    <row r="2036" spans="1:4" x14ac:dyDescent="0.25">
      <c r="A2036" s="28">
        <v>41019</v>
      </c>
      <c r="B2036">
        <v>1378871335.7826717</v>
      </c>
      <c r="C2036">
        <v>2570444.7945698742</v>
      </c>
      <c r="D2036">
        <v>18043.758633292236</v>
      </c>
    </row>
    <row r="2037" spans="1:4" x14ac:dyDescent="0.25">
      <c r="A2037" s="28">
        <v>41022</v>
      </c>
      <c r="B2037">
        <v>1460970684.8088536</v>
      </c>
      <c r="C2037">
        <v>2736390.6988862753</v>
      </c>
      <c r="D2037">
        <v>18819.475113129753</v>
      </c>
    </row>
    <row r="2038" spans="1:4" x14ac:dyDescent="0.25">
      <c r="A2038" s="28">
        <v>41023</v>
      </c>
      <c r="B2038">
        <v>1394410651.8424602</v>
      </c>
      <c r="C2038">
        <v>2574060.66650294</v>
      </c>
      <c r="D2038">
        <v>18074.905083794656</v>
      </c>
    </row>
    <row r="2039" spans="1:4" x14ac:dyDescent="0.25">
      <c r="A2039" s="28">
        <v>41024</v>
      </c>
      <c r="B2039">
        <v>1214347804.6615715</v>
      </c>
      <c r="C2039">
        <v>2354904.3645309019</v>
      </c>
      <c r="D2039">
        <v>17048.677577386181</v>
      </c>
    </row>
    <row r="2040" spans="1:4" x14ac:dyDescent="0.25">
      <c r="A2040" s="28">
        <v>41025</v>
      </c>
      <c r="B2040">
        <v>1121487662.7002742</v>
      </c>
      <c r="C2040">
        <v>2256584.536779461</v>
      </c>
      <c r="D2040">
        <v>16573.86546641446</v>
      </c>
    </row>
    <row r="2041" spans="1:4" x14ac:dyDescent="0.25">
      <c r="A2041" s="28">
        <v>41026</v>
      </c>
      <c r="B2041">
        <v>1125818325.9395843</v>
      </c>
      <c r="C2041">
        <v>2252965.5172518976</v>
      </c>
      <c r="D2041">
        <v>16555.861015031074</v>
      </c>
    </row>
    <row r="2042" spans="1:4" x14ac:dyDescent="0.25">
      <c r="A2042" s="28">
        <v>41029</v>
      </c>
      <c r="B2042">
        <v>1182813239.6069388</v>
      </c>
      <c r="C2042">
        <v>2320881.6198276491</v>
      </c>
      <c r="D2042">
        <v>16887.783460853221</v>
      </c>
    </row>
    <row r="2043" spans="1:4" x14ac:dyDescent="0.25">
      <c r="A2043" s="28">
        <v>41030</v>
      </c>
      <c r="B2043">
        <v>1103860151.0665696</v>
      </c>
      <c r="C2043">
        <v>2239990.9625836131</v>
      </c>
      <c r="D2043">
        <v>16495.134968103866</v>
      </c>
    </row>
    <row r="2044" spans="1:4" x14ac:dyDescent="0.25">
      <c r="A2044" s="28">
        <v>41031</v>
      </c>
      <c r="B2044">
        <v>1113626703.4417107</v>
      </c>
      <c r="C2044">
        <v>2235556.2009486323</v>
      </c>
      <c r="D2044">
        <v>16473.090745991372</v>
      </c>
    </row>
    <row r="2045" spans="1:4" x14ac:dyDescent="0.25">
      <c r="A2045" s="28">
        <v>41032</v>
      </c>
      <c r="B2045">
        <v>1162752145.4012351</v>
      </c>
      <c r="C2045">
        <v>2352753.0054892404</v>
      </c>
      <c r="D2045">
        <v>17048.572214576539</v>
      </c>
    </row>
    <row r="2046" spans="1:4" x14ac:dyDescent="0.25">
      <c r="A2046" s="28">
        <v>41033</v>
      </c>
      <c r="B2046">
        <v>1275536866.7071834</v>
      </c>
      <c r="C2046">
        <v>2534071.6078230552</v>
      </c>
      <c r="D2046">
        <v>17924.228359222947</v>
      </c>
    </row>
    <row r="2047" spans="1:4" x14ac:dyDescent="0.25">
      <c r="A2047" s="28">
        <v>41036</v>
      </c>
      <c r="B2047">
        <v>1235685482.1253569</v>
      </c>
      <c r="C2047">
        <v>2421923.0676129223</v>
      </c>
      <c r="D2047">
        <v>17394.587049299829</v>
      </c>
    </row>
    <row r="2048" spans="1:4" x14ac:dyDescent="0.25">
      <c r="A2048" s="28">
        <v>41037</v>
      </c>
      <c r="B2048">
        <v>1256243270.4816973</v>
      </c>
      <c r="C2048">
        <v>2451282.1872087638</v>
      </c>
      <c r="D2048">
        <v>17534.902759773166</v>
      </c>
    </row>
    <row r="2049" spans="1:4" x14ac:dyDescent="0.25">
      <c r="A2049" s="28">
        <v>41038</v>
      </c>
      <c r="B2049">
        <v>1341326506.5179157</v>
      </c>
      <c r="C2049">
        <v>2607151.7097399128</v>
      </c>
      <c r="D2049">
        <v>18277.964817467313</v>
      </c>
    </row>
    <row r="2050" spans="1:4" x14ac:dyDescent="0.25">
      <c r="A2050" s="28">
        <v>41039</v>
      </c>
      <c r="B2050">
        <v>1278437718.2228935</v>
      </c>
      <c r="C2050">
        <v>2420471.0725862337</v>
      </c>
      <c r="D2050">
        <v>17405.19422571062</v>
      </c>
    </row>
    <row r="2051" spans="1:4" x14ac:dyDescent="0.25">
      <c r="A2051" s="28">
        <v>41040</v>
      </c>
      <c r="B2051">
        <v>1302221982.6518383</v>
      </c>
      <c r="C2051">
        <v>2552473.9876072635</v>
      </c>
      <c r="D2051">
        <v>18037.71592140392</v>
      </c>
    </row>
    <row r="2052" spans="1:4" x14ac:dyDescent="0.25">
      <c r="A2052" s="28">
        <v>41043</v>
      </c>
      <c r="B2052">
        <v>1459642323.5792487</v>
      </c>
      <c r="C2052">
        <v>2810315.8389553316</v>
      </c>
      <c r="D2052">
        <v>19251.563094372457</v>
      </c>
    </row>
    <row r="2053" spans="1:4" x14ac:dyDescent="0.25">
      <c r="A2053" s="28">
        <v>41044</v>
      </c>
      <c r="B2053">
        <v>1593882724.9780908</v>
      </c>
      <c r="C2053">
        <v>2966435.3173205592</v>
      </c>
      <c r="D2053">
        <v>19964.230230269946</v>
      </c>
    </row>
    <row r="2054" spans="1:4" x14ac:dyDescent="0.25">
      <c r="A2054" s="28">
        <v>41045</v>
      </c>
      <c r="B2054">
        <v>1720235048.7636704</v>
      </c>
      <c r="C2054">
        <v>3059493.4161002878</v>
      </c>
      <c r="D2054">
        <v>20381.438923076097</v>
      </c>
    </row>
    <row r="2055" spans="1:4" x14ac:dyDescent="0.25">
      <c r="A2055" s="28">
        <v>41046</v>
      </c>
      <c r="B2055">
        <v>1878924485.7017272</v>
      </c>
      <c r="C2055">
        <v>3393101.2584553659</v>
      </c>
      <c r="D2055">
        <v>21862.715448946816</v>
      </c>
    </row>
    <row r="2056" spans="1:4" x14ac:dyDescent="0.25">
      <c r="A2056" s="28">
        <v>41047</v>
      </c>
      <c r="B2056">
        <v>2171731955.4059877</v>
      </c>
      <c r="C2056">
        <v>3772080.1947231977</v>
      </c>
      <c r="D2056">
        <v>23490.264464468022</v>
      </c>
    </row>
    <row r="2057" spans="1:4" x14ac:dyDescent="0.25">
      <c r="A2057" s="28">
        <v>41050</v>
      </c>
      <c r="B2057">
        <v>1688540154.0204816</v>
      </c>
      <c r="C2057">
        <v>3020672.8127840925</v>
      </c>
      <c r="D2057">
        <v>20369.772440555469</v>
      </c>
    </row>
    <row r="2058" spans="1:4" x14ac:dyDescent="0.25">
      <c r="A2058" s="28">
        <v>41051</v>
      </c>
      <c r="B2058">
        <v>1826705554.9419332</v>
      </c>
      <c r="C2058">
        <v>3148472.353318477</v>
      </c>
      <c r="D2058">
        <v>20943.993961024287</v>
      </c>
    </row>
    <row r="2059" spans="1:4" x14ac:dyDescent="0.25">
      <c r="A2059" s="28">
        <v>41052</v>
      </c>
      <c r="B2059">
        <v>1726145540.0493519</v>
      </c>
      <c r="C2059">
        <v>3120415.1231642473</v>
      </c>
      <c r="D2059">
        <v>20819.236391540355</v>
      </c>
    </row>
    <row r="2060" spans="1:4" x14ac:dyDescent="0.25">
      <c r="A2060" s="28">
        <v>41053</v>
      </c>
      <c r="B2060">
        <v>1733086933.2466595</v>
      </c>
      <c r="C2060">
        <v>3027471.8461656421</v>
      </c>
      <c r="D2060">
        <v>20405.505672173877</v>
      </c>
    </row>
    <row r="2061" spans="1:4" x14ac:dyDescent="0.25">
      <c r="A2061" s="28">
        <v>41054</v>
      </c>
      <c r="B2061">
        <v>1715172211.451129</v>
      </c>
      <c r="C2061">
        <v>3071768.2727198489</v>
      </c>
      <c r="D2061">
        <v>20604.21754248493</v>
      </c>
    </row>
    <row r="2062" spans="1:4" x14ac:dyDescent="0.25">
      <c r="A2062" s="28">
        <v>41058</v>
      </c>
      <c r="B2062">
        <v>1532405149.5704396</v>
      </c>
      <c r="C2062">
        <v>2802066.9352373923</v>
      </c>
      <c r="D2062">
        <v>19396.965061272869</v>
      </c>
    </row>
    <row r="2063" spans="1:4" x14ac:dyDescent="0.25">
      <c r="A2063" s="28">
        <v>41059</v>
      </c>
      <c r="B2063">
        <v>1724680211.6143801</v>
      </c>
      <c r="C2063">
        <v>3241428.6045485912</v>
      </c>
      <c r="D2063">
        <v>21424.264203468188</v>
      </c>
    </row>
    <row r="2064" spans="1:4" x14ac:dyDescent="0.25">
      <c r="A2064" s="28">
        <v>41060</v>
      </c>
      <c r="B2064">
        <v>1750068346.776731</v>
      </c>
      <c r="C2064">
        <v>3308670.6381548452</v>
      </c>
      <c r="D2064">
        <v>21720.204884832892</v>
      </c>
    </row>
    <row r="2065" spans="1:4" x14ac:dyDescent="0.25">
      <c r="A2065" s="28">
        <v>41061</v>
      </c>
      <c r="B2065">
        <v>2097543075.628567</v>
      </c>
      <c r="C2065">
        <v>3639189.1476982469</v>
      </c>
      <c r="D2065">
        <v>23166.33492996166</v>
      </c>
    </row>
    <row r="2066" spans="1:4" x14ac:dyDescent="0.25">
      <c r="A2066" s="28">
        <v>41064</v>
      </c>
      <c r="B2066">
        <v>1955821531.4498219</v>
      </c>
      <c r="C2066">
        <v>3495182.948474138</v>
      </c>
      <c r="D2066">
        <v>22554.138099452688</v>
      </c>
    </row>
    <row r="2067" spans="1:4" x14ac:dyDescent="0.25">
      <c r="A2067" s="28">
        <v>41065</v>
      </c>
      <c r="B2067">
        <v>1825030066.1185207</v>
      </c>
      <c r="C2067">
        <v>3265785.8928703042</v>
      </c>
      <c r="D2067">
        <v>21566.936632655063</v>
      </c>
    </row>
    <row r="2068" spans="1:4" x14ac:dyDescent="0.25">
      <c r="A2068" s="28">
        <v>41066</v>
      </c>
      <c r="B2068">
        <v>1575204769.8169959</v>
      </c>
      <c r="C2068">
        <v>2898488.5303908302</v>
      </c>
      <c r="D2068">
        <v>19949.557828426965</v>
      </c>
    </row>
    <row r="2069" spans="1:4" x14ac:dyDescent="0.25">
      <c r="A2069" s="28">
        <v>41067</v>
      </c>
      <c r="B2069">
        <v>1537758860.2857141</v>
      </c>
      <c r="C2069">
        <v>2853379.9100752608</v>
      </c>
      <c r="D2069">
        <v>19742.268500296617</v>
      </c>
    </row>
    <row r="2070" spans="1:4" x14ac:dyDescent="0.25">
      <c r="A2070" s="28">
        <v>41068</v>
      </c>
      <c r="B2070">
        <v>1376065608.4769609</v>
      </c>
      <c r="C2070">
        <v>2606373.1891783057</v>
      </c>
      <c r="D2070">
        <v>18602.628269704164</v>
      </c>
    </row>
    <row r="2071" spans="1:4" x14ac:dyDescent="0.25">
      <c r="A2071" s="28">
        <v>41071</v>
      </c>
      <c r="B2071">
        <v>1551738635.6630616</v>
      </c>
      <c r="C2071">
        <v>3050307.3016144536</v>
      </c>
      <c r="D2071">
        <v>20713.982390161204</v>
      </c>
    </row>
    <row r="2072" spans="1:4" x14ac:dyDescent="0.25">
      <c r="A2072" s="28">
        <v>41072</v>
      </c>
      <c r="B2072">
        <v>1557385529.2526438</v>
      </c>
      <c r="C2072">
        <v>2889312.1545238281</v>
      </c>
      <c r="D2072">
        <v>19984.817918833814</v>
      </c>
    </row>
    <row r="2073" spans="1:4" x14ac:dyDescent="0.25">
      <c r="A2073" s="28">
        <v>41073</v>
      </c>
      <c r="B2073">
        <v>1738974794.9220848</v>
      </c>
      <c r="C2073">
        <v>3107164.339500126</v>
      </c>
      <c r="D2073">
        <v>20989.068067760167</v>
      </c>
    </row>
    <row r="2074" spans="1:4" x14ac:dyDescent="0.25">
      <c r="A2074" s="28">
        <v>41074</v>
      </c>
      <c r="B2074">
        <v>1525969675.9920628</v>
      </c>
      <c r="C2074">
        <v>2806113.998204072</v>
      </c>
      <c r="D2074">
        <v>19633.021664136235</v>
      </c>
    </row>
    <row r="2075" spans="1:4" x14ac:dyDescent="0.25">
      <c r="A2075" s="28">
        <v>41075</v>
      </c>
      <c r="B2075">
        <v>1344672496.0039659</v>
      </c>
      <c r="C2075">
        <v>2560298.4400197291</v>
      </c>
      <c r="D2075">
        <v>18486.172770611633</v>
      </c>
    </row>
    <row r="2076" spans="1:4" x14ac:dyDescent="0.25">
      <c r="A2076" s="28">
        <v>41078</v>
      </c>
      <c r="B2076">
        <v>1141271024.972929</v>
      </c>
      <c r="C2076">
        <v>2248663.2564689885</v>
      </c>
      <c r="D2076">
        <v>16985.303294620164</v>
      </c>
    </row>
    <row r="2077" spans="1:4" x14ac:dyDescent="0.25">
      <c r="A2077" s="28">
        <v>41079</v>
      </c>
      <c r="B2077">
        <v>1083542974.8552425</v>
      </c>
      <c r="C2077">
        <v>2259982.8784171119</v>
      </c>
      <c r="D2077">
        <v>17042.059933954344</v>
      </c>
    </row>
    <row r="2078" spans="1:4" x14ac:dyDescent="0.25">
      <c r="A2078" s="28">
        <v>41080</v>
      </c>
      <c r="B2078">
        <v>1017609405.9250236</v>
      </c>
      <c r="C2078">
        <v>2035514.9457116001</v>
      </c>
      <c r="D2078">
        <v>15913.3651175173</v>
      </c>
    </row>
    <row r="2079" spans="1:4" x14ac:dyDescent="0.25">
      <c r="A2079" s="28">
        <v>41081</v>
      </c>
      <c r="B2079">
        <v>1215316160.6074243</v>
      </c>
      <c r="C2079">
        <v>2459339.5263853404</v>
      </c>
      <c r="D2079">
        <v>18122.035896484762</v>
      </c>
    </row>
    <row r="2080" spans="1:4" x14ac:dyDescent="0.25">
      <c r="A2080" s="28">
        <v>41082</v>
      </c>
      <c r="B2080">
        <v>971260185.86293828</v>
      </c>
      <c r="C2080">
        <v>2234565.0607864466</v>
      </c>
      <c r="D2080">
        <v>17017.577700432677</v>
      </c>
    </row>
    <row r="2081" spans="1:4" x14ac:dyDescent="0.25">
      <c r="A2081" s="28">
        <v>41085</v>
      </c>
      <c r="B2081">
        <v>1121653174.6779532</v>
      </c>
      <c r="C2081">
        <v>2319228.460619065</v>
      </c>
      <c r="D2081">
        <v>17446.63416549726</v>
      </c>
    </row>
    <row r="2082" spans="1:4" x14ac:dyDescent="0.25">
      <c r="A2082" s="28">
        <v>41086</v>
      </c>
      <c r="B2082">
        <v>1058939497.5937629</v>
      </c>
      <c r="C2082">
        <v>2217349.6052663391</v>
      </c>
      <c r="D2082">
        <v>16935.448775608918</v>
      </c>
    </row>
    <row r="2083" spans="1:4" x14ac:dyDescent="0.25">
      <c r="A2083" s="28">
        <v>41087</v>
      </c>
      <c r="B2083">
        <v>1074949793.9009256</v>
      </c>
      <c r="C2083">
        <v>2209859.4890996357</v>
      </c>
      <c r="D2083">
        <v>16897.04572569751</v>
      </c>
    </row>
    <row r="2084" spans="1:4" x14ac:dyDescent="0.25">
      <c r="A2084" s="28">
        <v>41088</v>
      </c>
      <c r="B2084">
        <v>1035152543.7357026</v>
      </c>
      <c r="C2084">
        <v>2157851.1896366854</v>
      </c>
      <c r="D2084">
        <v>16631.681640392875</v>
      </c>
    </row>
    <row r="2085" spans="1:4" x14ac:dyDescent="0.25">
      <c r="A2085" s="28">
        <v>41089</v>
      </c>
      <c r="B2085">
        <v>881363505.9921838</v>
      </c>
      <c r="C2085">
        <v>1918144.4072272121</v>
      </c>
      <c r="D2085">
        <v>15399.748860326486</v>
      </c>
    </row>
    <row r="2086" spans="1:4" x14ac:dyDescent="0.25">
      <c r="A2086" s="28">
        <v>41092</v>
      </c>
      <c r="B2086">
        <v>770438079.30989516</v>
      </c>
      <c r="C2086">
        <v>1728071.6154031032</v>
      </c>
      <c r="D2086">
        <v>14381.763266569584</v>
      </c>
    </row>
    <row r="2087" spans="1:4" x14ac:dyDescent="0.25">
      <c r="A2087" s="28">
        <v>41093</v>
      </c>
      <c r="B2087">
        <v>720718000.70179176</v>
      </c>
      <c r="C2087">
        <v>1667722.4485877948</v>
      </c>
      <c r="D2087">
        <v>14046.729858638741</v>
      </c>
    </row>
    <row r="2088" spans="1:4" x14ac:dyDescent="0.25">
      <c r="A2088" s="28">
        <v>41095</v>
      </c>
      <c r="B2088">
        <v>784657812.78702855</v>
      </c>
      <c r="C2088">
        <v>1784703.1447028634</v>
      </c>
      <c r="D2088">
        <v>14703.140458083062</v>
      </c>
    </row>
    <row r="2089" spans="1:4" x14ac:dyDescent="0.25">
      <c r="A2089" s="28">
        <v>41096</v>
      </c>
      <c r="B2089">
        <v>775081068.05496621</v>
      </c>
      <c r="C2089">
        <v>1730482.0306218581</v>
      </c>
      <c r="D2089">
        <v>14405.133488308231</v>
      </c>
    </row>
    <row r="2090" spans="1:4" x14ac:dyDescent="0.25">
      <c r="A2090" s="28">
        <v>41099</v>
      </c>
      <c r="B2090">
        <v>756868820.51231647</v>
      </c>
      <c r="C2090">
        <v>1729396.0229716653</v>
      </c>
      <c r="D2090">
        <v>14398.447713846213</v>
      </c>
    </row>
    <row r="2091" spans="1:4" x14ac:dyDescent="0.25">
      <c r="A2091" s="28">
        <v>41100</v>
      </c>
      <c r="B2091">
        <v>804749437.12610471</v>
      </c>
      <c r="C2091">
        <v>1827111.4192689736</v>
      </c>
      <c r="D2091">
        <v>14940.579862315259</v>
      </c>
    </row>
    <row r="2092" spans="1:4" x14ac:dyDescent="0.25">
      <c r="A2092" s="28">
        <v>41101</v>
      </c>
      <c r="B2092">
        <v>746613546.45008588</v>
      </c>
      <c r="C2092">
        <v>1720758.0356544841</v>
      </c>
      <c r="D2092">
        <v>14360.590754375906</v>
      </c>
    </row>
    <row r="2093" spans="1:4" x14ac:dyDescent="0.25">
      <c r="A2093" s="28">
        <v>41102</v>
      </c>
      <c r="B2093">
        <v>749265596.41473424</v>
      </c>
      <c r="C2093">
        <v>1741461.8761893066</v>
      </c>
      <c r="D2093">
        <v>14475.539756704591</v>
      </c>
    </row>
    <row r="2094" spans="1:4" x14ac:dyDescent="0.25">
      <c r="A2094" s="28">
        <v>41103</v>
      </c>
      <c r="B2094">
        <v>678775986.2089653</v>
      </c>
      <c r="C2094">
        <v>1584417.9306129739</v>
      </c>
      <c r="D2094">
        <v>13605.069359030182</v>
      </c>
    </row>
    <row r="2095" spans="1:4" x14ac:dyDescent="0.25">
      <c r="A2095" s="28">
        <v>41106</v>
      </c>
      <c r="B2095">
        <v>665798022.22772074</v>
      </c>
      <c r="C2095">
        <v>1576858.8335342293</v>
      </c>
      <c r="D2095">
        <v>13561.168220355616</v>
      </c>
    </row>
    <row r="2096" spans="1:4" x14ac:dyDescent="0.25">
      <c r="A2096" s="28">
        <v>41107</v>
      </c>
      <c r="B2096">
        <v>610612568.00663948</v>
      </c>
      <c r="C2096">
        <v>1485072.865369888</v>
      </c>
      <c r="D2096">
        <v>13034.716879115995</v>
      </c>
    </row>
    <row r="2097" spans="1:4" x14ac:dyDescent="0.25">
      <c r="A2097" s="28">
        <v>41108</v>
      </c>
      <c r="B2097">
        <v>615154056.25735557</v>
      </c>
      <c r="C2097">
        <v>1497068.6508671823</v>
      </c>
      <c r="D2097">
        <v>13104.709537524766</v>
      </c>
    </row>
    <row r="2098" spans="1:4" x14ac:dyDescent="0.25">
      <c r="A2098" s="28">
        <v>41109</v>
      </c>
      <c r="B2098">
        <v>600554122.18987679</v>
      </c>
      <c r="C2098">
        <v>1443099.1259088875</v>
      </c>
      <c r="D2098">
        <v>12789.545202652071</v>
      </c>
    </row>
    <row r="2099" spans="1:4" x14ac:dyDescent="0.25">
      <c r="A2099" s="28">
        <v>41110</v>
      </c>
      <c r="B2099">
        <v>654392962.64231312</v>
      </c>
      <c r="C2099">
        <v>1553700.1616062573</v>
      </c>
      <c r="D2099">
        <v>13442.800027221898</v>
      </c>
    </row>
    <row r="2100" spans="1:4" x14ac:dyDescent="0.25">
      <c r="A2100" s="28">
        <v>41113</v>
      </c>
      <c r="B2100">
        <v>739135974.59456861</v>
      </c>
      <c r="C2100">
        <v>1747884.1716761126</v>
      </c>
      <c r="D2100">
        <v>14562.188149733962</v>
      </c>
    </row>
    <row r="2101" spans="1:4" x14ac:dyDescent="0.25">
      <c r="A2101" s="28">
        <v>41114</v>
      </c>
      <c r="B2101">
        <v>815437950.78206468</v>
      </c>
      <c r="C2101">
        <v>1875719.0968746087</v>
      </c>
      <c r="D2101">
        <v>15271.959809262657</v>
      </c>
    </row>
    <row r="2102" spans="1:4" x14ac:dyDescent="0.25">
      <c r="A2102" s="28">
        <v>41115</v>
      </c>
      <c r="B2102">
        <v>796935480.80769956</v>
      </c>
      <c r="C2102">
        <v>1780304.8681961296</v>
      </c>
      <c r="D2102">
        <v>14753.839784364889</v>
      </c>
    </row>
    <row r="2103" spans="1:4" x14ac:dyDescent="0.25">
      <c r="A2103" s="28">
        <v>41116</v>
      </c>
      <c r="B2103">
        <v>666937663.043962</v>
      </c>
      <c r="C2103">
        <v>1549191.6778125758</v>
      </c>
      <c r="D2103">
        <v>13476.778964151636</v>
      </c>
    </row>
    <row r="2104" spans="1:4" x14ac:dyDescent="0.25">
      <c r="A2104" s="28">
        <v>41117</v>
      </c>
      <c r="B2104">
        <v>621809886.76371753</v>
      </c>
      <c r="C2104">
        <v>1494042.567384654</v>
      </c>
      <c r="D2104">
        <v>13156.73485510898</v>
      </c>
    </row>
    <row r="2105" spans="1:4" x14ac:dyDescent="0.25">
      <c r="A2105" s="28">
        <v>41120</v>
      </c>
      <c r="B2105">
        <v>654609154.2636174</v>
      </c>
      <c r="C2105">
        <v>1587568.636836855</v>
      </c>
      <c r="D2105">
        <v>13705.164653681695</v>
      </c>
    </row>
    <row r="2106" spans="1:4" x14ac:dyDescent="0.25">
      <c r="A2106" s="28">
        <v>41121</v>
      </c>
      <c r="B2106">
        <v>685443005.75141025</v>
      </c>
      <c r="C2106">
        <v>1634870.2266028617</v>
      </c>
      <c r="D2106">
        <v>13977.19104838458</v>
      </c>
    </row>
    <row r="2107" spans="1:4" x14ac:dyDescent="0.25">
      <c r="A2107" s="28">
        <v>41122</v>
      </c>
      <c r="B2107">
        <v>656522180.57201862</v>
      </c>
      <c r="C2107">
        <v>1606286.0820810616</v>
      </c>
      <c r="D2107">
        <v>13814.060539701526</v>
      </c>
    </row>
    <row r="2108" spans="1:4" x14ac:dyDescent="0.25">
      <c r="A2108" s="28">
        <v>41123</v>
      </c>
      <c r="B2108">
        <v>648481763.40568006</v>
      </c>
      <c r="C2108">
        <v>1506477.116110038</v>
      </c>
      <c r="D2108">
        <v>13241.632498560333</v>
      </c>
    </row>
    <row r="2109" spans="1:4" x14ac:dyDescent="0.25">
      <c r="A2109" s="28">
        <v>41124</v>
      </c>
      <c r="B2109">
        <v>551706425.9326067</v>
      </c>
      <c r="C2109">
        <v>1345088.6035638195</v>
      </c>
      <c r="D2109">
        <v>12295.725939054837</v>
      </c>
    </row>
    <row r="2110" spans="1:4" x14ac:dyDescent="0.25">
      <c r="A2110" s="28">
        <v>41127</v>
      </c>
      <c r="B2110">
        <v>515919378.05456024</v>
      </c>
      <c r="C2110">
        <v>1303697.49434145</v>
      </c>
      <c r="D2110">
        <v>12042.926730964917</v>
      </c>
    </row>
    <row r="2111" spans="1:4" x14ac:dyDescent="0.25">
      <c r="A2111" s="28">
        <v>41128</v>
      </c>
      <c r="B2111">
        <v>540348854.96715462</v>
      </c>
      <c r="C2111">
        <v>1384273.4639892278</v>
      </c>
      <c r="D2111">
        <v>12538.949481456286</v>
      </c>
    </row>
    <row r="2112" spans="1:4" x14ac:dyDescent="0.25">
      <c r="A2112" s="28">
        <v>41129</v>
      </c>
      <c r="B2112">
        <v>505910629.32822621</v>
      </c>
      <c r="C2112">
        <v>1294076.5511159131</v>
      </c>
      <c r="D2112">
        <v>11994.103542334371</v>
      </c>
    </row>
    <row r="2113" spans="1:4" x14ac:dyDescent="0.25">
      <c r="A2113" s="28">
        <v>41130</v>
      </c>
      <c r="B2113">
        <v>497658737.90325141</v>
      </c>
      <c r="C2113">
        <v>1267319.2329115381</v>
      </c>
      <c r="D2113">
        <v>11828.587865984686</v>
      </c>
    </row>
    <row r="2114" spans="1:4" x14ac:dyDescent="0.25">
      <c r="A2114" s="28">
        <v>41131</v>
      </c>
      <c r="B2114">
        <v>484415397.80335015</v>
      </c>
      <c r="C2114">
        <v>1253351.2180529081</v>
      </c>
      <c r="D2114">
        <v>11741.494003296988</v>
      </c>
    </row>
    <row r="2115" spans="1:4" x14ac:dyDescent="0.25">
      <c r="A2115" s="28">
        <v>41134</v>
      </c>
      <c r="B2115">
        <v>459369673.35017192</v>
      </c>
      <c r="C2115">
        <v>1214529.0791336733</v>
      </c>
      <c r="D2115">
        <v>11498.513969905805</v>
      </c>
    </row>
    <row r="2116" spans="1:4" x14ac:dyDescent="0.25">
      <c r="A2116" s="28">
        <v>41135</v>
      </c>
      <c r="B2116">
        <v>504310588.73313928</v>
      </c>
      <c r="C2116">
        <v>1288165.0380279007</v>
      </c>
      <c r="D2116">
        <v>11963.09288756368</v>
      </c>
    </row>
    <row r="2117" spans="1:4" x14ac:dyDescent="0.25">
      <c r="A2117" s="28">
        <v>41136</v>
      </c>
      <c r="B2117">
        <v>511990212.7544595</v>
      </c>
      <c r="C2117">
        <v>1283971.9418088847</v>
      </c>
      <c r="D2117">
        <v>11936.932034895548</v>
      </c>
    </row>
    <row r="2118" spans="1:4" x14ac:dyDescent="0.25">
      <c r="A2118" s="28">
        <v>41137</v>
      </c>
      <c r="B2118">
        <v>490901428.83480293</v>
      </c>
      <c r="C2118">
        <v>1257174.5318229159</v>
      </c>
      <c r="D2118">
        <v>11770.674128647046</v>
      </c>
    </row>
    <row r="2119" spans="1:4" x14ac:dyDescent="0.25">
      <c r="A2119" s="28">
        <v>41138</v>
      </c>
      <c r="B2119">
        <v>459085360.67936218</v>
      </c>
      <c r="C2119">
        <v>1197746.0689033882</v>
      </c>
      <c r="D2119">
        <v>11399.572557112535</v>
      </c>
    </row>
    <row r="2120" spans="1:4" x14ac:dyDescent="0.25">
      <c r="A2120" s="28">
        <v>41141</v>
      </c>
      <c r="B2120">
        <v>458482702.82983196</v>
      </c>
      <c r="C2120">
        <v>1198713.8090911729</v>
      </c>
      <c r="D2120">
        <v>11405.186518614009</v>
      </c>
    </row>
    <row r="2121" spans="1:4" x14ac:dyDescent="0.25">
      <c r="A2121" s="28">
        <v>41142</v>
      </c>
      <c r="B2121">
        <v>483132313.69980562</v>
      </c>
      <c r="C2121">
        <v>1247361.4540577345</v>
      </c>
      <c r="D2121">
        <v>11713.599979588178</v>
      </c>
    </row>
    <row r="2122" spans="1:4" x14ac:dyDescent="0.25">
      <c r="A2122" s="28">
        <v>41143</v>
      </c>
      <c r="B2122">
        <v>494400091.88991374</v>
      </c>
      <c r="C2122">
        <v>1272295.5919865356</v>
      </c>
      <c r="D2122">
        <v>11869.523417344953</v>
      </c>
    </row>
    <row r="2123" spans="1:4" x14ac:dyDescent="0.25">
      <c r="A2123" s="28">
        <v>41144</v>
      </c>
      <c r="B2123">
        <v>515875651.28445399</v>
      </c>
      <c r="C2123">
        <v>1302491.5843116408</v>
      </c>
      <c r="D2123">
        <v>12057.153265887948</v>
      </c>
    </row>
    <row r="2124" spans="1:4" x14ac:dyDescent="0.25">
      <c r="A2124" s="28">
        <v>41145</v>
      </c>
      <c r="B2124">
        <v>473220789.54898375</v>
      </c>
      <c r="C2124">
        <v>1231181.2338180498</v>
      </c>
      <c r="D2124">
        <v>11616.906402987648</v>
      </c>
    </row>
    <row r="2125" spans="1:4" x14ac:dyDescent="0.25">
      <c r="A2125" s="28">
        <v>41148</v>
      </c>
      <c r="B2125">
        <v>476176664.50808072</v>
      </c>
      <c r="C2125">
        <v>1253178.3776077724</v>
      </c>
      <c r="D2125">
        <v>11754.748392696796</v>
      </c>
    </row>
    <row r="2126" spans="1:4" x14ac:dyDescent="0.25">
      <c r="A2126" s="28">
        <v>41149</v>
      </c>
      <c r="B2126">
        <v>496128583.58828437</v>
      </c>
      <c r="C2126">
        <v>1271596.2396883308</v>
      </c>
      <c r="D2126">
        <v>11869.728433746792</v>
      </c>
    </row>
    <row r="2127" spans="1:4" x14ac:dyDescent="0.25">
      <c r="A2127" s="28">
        <v>41150</v>
      </c>
      <c r="B2127">
        <v>501984170.35867125</v>
      </c>
      <c r="C2127">
        <v>1295856.5725771859</v>
      </c>
      <c r="D2127">
        <v>12020.519030842372</v>
      </c>
    </row>
    <row r="2128" spans="1:4" x14ac:dyDescent="0.25">
      <c r="A2128" s="28">
        <v>41151</v>
      </c>
      <c r="B2128">
        <v>519498336.94973785</v>
      </c>
      <c r="C2128">
        <v>1334927.4221135147</v>
      </c>
      <c r="D2128">
        <v>12261.972959963994</v>
      </c>
    </row>
    <row r="2129" spans="1:4" x14ac:dyDescent="0.25">
      <c r="A2129" s="28">
        <v>41152</v>
      </c>
      <c r="B2129">
        <v>488828734.91931736</v>
      </c>
      <c r="C2129">
        <v>1260030.9143519213</v>
      </c>
      <c r="D2129">
        <v>11803.154770708017</v>
      </c>
    </row>
    <row r="2130" spans="1:4" x14ac:dyDescent="0.25">
      <c r="A2130" s="28">
        <v>41156</v>
      </c>
      <c r="B2130">
        <v>481071935.73944598</v>
      </c>
      <c r="C2130">
        <v>1225488.4053829224</v>
      </c>
      <c r="D2130">
        <v>11586.739841395583</v>
      </c>
    </row>
    <row r="2131" spans="1:4" x14ac:dyDescent="0.25">
      <c r="A2131" s="28">
        <v>41157</v>
      </c>
      <c r="B2131">
        <v>457171552.74175054</v>
      </c>
      <c r="C2131">
        <v>1183120.6141332868</v>
      </c>
      <c r="D2131">
        <v>11319.53676212655</v>
      </c>
    </row>
    <row r="2132" spans="1:4" x14ac:dyDescent="0.25">
      <c r="A2132" s="28">
        <v>41158</v>
      </c>
      <c r="B2132">
        <v>365549526.78910387</v>
      </c>
      <c r="C2132">
        <v>1006781.0722325379</v>
      </c>
      <c r="D2132">
        <v>10194.618448581567</v>
      </c>
    </row>
    <row r="2133" spans="1:4" x14ac:dyDescent="0.25">
      <c r="A2133" s="28">
        <v>41159</v>
      </c>
      <c r="B2133">
        <v>319464044.10573399</v>
      </c>
      <c r="C2133">
        <v>920565.92890727171</v>
      </c>
      <c r="D2133">
        <v>9612.4785908193553</v>
      </c>
    </row>
    <row r="2134" spans="1:4" x14ac:dyDescent="0.25">
      <c r="A2134" s="28">
        <v>41162</v>
      </c>
      <c r="B2134">
        <v>349533283.68218654</v>
      </c>
      <c r="C2134">
        <v>1015706.6289707157</v>
      </c>
      <c r="D2134">
        <v>10274.317599316913</v>
      </c>
    </row>
    <row r="2135" spans="1:4" x14ac:dyDescent="0.25">
      <c r="A2135" s="28">
        <v>41163</v>
      </c>
      <c r="B2135">
        <v>355378393.39300215</v>
      </c>
      <c r="C2135">
        <v>1006739.0646348703</v>
      </c>
      <c r="D2135">
        <v>10213.679100573396</v>
      </c>
    </row>
    <row r="2136" spans="1:4" x14ac:dyDescent="0.25">
      <c r="A2136" s="28">
        <v>41164</v>
      </c>
      <c r="B2136">
        <v>336798287.43352288</v>
      </c>
      <c r="C2136">
        <v>942310.6644790509</v>
      </c>
      <c r="D2136">
        <v>9777.7614734273757</v>
      </c>
    </row>
    <row r="2137" spans="1:4" x14ac:dyDescent="0.25">
      <c r="A2137" s="28">
        <v>41165</v>
      </c>
      <c r="B2137">
        <v>281355198.08502752</v>
      </c>
      <c r="C2137">
        <v>852231.64178175421</v>
      </c>
      <c r="D2137">
        <v>9154.4898797765054</v>
      </c>
    </row>
    <row r="2138" spans="1:4" x14ac:dyDescent="0.25">
      <c r="A2138" s="28">
        <v>41166</v>
      </c>
      <c r="B2138">
        <v>299500554.9952262</v>
      </c>
      <c r="C2138">
        <v>922595.08041749976</v>
      </c>
      <c r="D2138">
        <v>9658.2342462234428</v>
      </c>
    </row>
    <row r="2139" spans="1:4" x14ac:dyDescent="0.25">
      <c r="A2139" s="28">
        <v>41169</v>
      </c>
      <c r="B2139">
        <v>297294430.56586373</v>
      </c>
      <c r="C2139">
        <v>880177.45666628459</v>
      </c>
      <c r="D2139">
        <v>9361.7769469020186</v>
      </c>
    </row>
    <row r="2140" spans="1:4" x14ac:dyDescent="0.25">
      <c r="A2140" s="28">
        <v>41170</v>
      </c>
      <c r="B2140">
        <v>279848104.54276353</v>
      </c>
      <c r="C2140">
        <v>832469.46848306712</v>
      </c>
      <c r="D2140">
        <v>9023.3391997228664</v>
      </c>
    </row>
    <row r="2141" spans="1:4" x14ac:dyDescent="0.25">
      <c r="A2141" s="28">
        <v>41171</v>
      </c>
      <c r="B2141">
        <v>277063655.42669225</v>
      </c>
      <c r="C2141">
        <v>817091.19785683614</v>
      </c>
      <c r="D2141">
        <v>8912.093648900167</v>
      </c>
    </row>
    <row r="2142" spans="1:4" x14ac:dyDescent="0.25">
      <c r="A2142" s="28">
        <v>41172</v>
      </c>
      <c r="B2142">
        <v>277092609.08272749</v>
      </c>
      <c r="C2142">
        <v>843672.6406949329</v>
      </c>
      <c r="D2142">
        <v>9105.2396383470314</v>
      </c>
    </row>
    <row r="2143" spans="1:4" x14ac:dyDescent="0.25">
      <c r="A2143" s="28">
        <v>41173</v>
      </c>
      <c r="B2143">
        <v>268464780.13044542</v>
      </c>
      <c r="C2143">
        <v>818455.01844609086</v>
      </c>
      <c r="D2143">
        <v>8923.6491099838204</v>
      </c>
    </row>
    <row r="2144" spans="1:4" x14ac:dyDescent="0.25">
      <c r="A2144" s="28">
        <v>41176</v>
      </c>
      <c r="B2144">
        <v>262973999.74099556</v>
      </c>
      <c r="C2144">
        <v>805460.56162651593</v>
      </c>
      <c r="D2144">
        <v>8828.7990833821677</v>
      </c>
    </row>
    <row r="2145" spans="1:4" x14ac:dyDescent="0.25">
      <c r="A2145" s="28">
        <v>41177</v>
      </c>
      <c r="B2145">
        <v>296418722.09772307</v>
      </c>
      <c r="C2145">
        <v>891007.96958814992</v>
      </c>
      <c r="D2145">
        <v>9453.7976642180329</v>
      </c>
    </row>
    <row r="2146" spans="1:4" x14ac:dyDescent="0.25">
      <c r="A2146" s="28">
        <v>41178</v>
      </c>
      <c r="B2146">
        <v>328519973.84942645</v>
      </c>
      <c r="C2146">
        <v>935994.7141334255</v>
      </c>
      <c r="D2146">
        <v>9771.8871602908148</v>
      </c>
    </row>
    <row r="2147" spans="1:4" x14ac:dyDescent="0.25">
      <c r="A2147" s="28">
        <v>41179</v>
      </c>
      <c r="B2147">
        <v>271678078.7475062</v>
      </c>
      <c r="C2147">
        <v>819602.77475970518</v>
      </c>
      <c r="D2147">
        <v>8961.6414563106609</v>
      </c>
    </row>
    <row r="2148" spans="1:4" x14ac:dyDescent="0.25">
      <c r="A2148" s="28">
        <v>41180</v>
      </c>
      <c r="B2148">
        <v>282399459.93509376</v>
      </c>
      <c r="C2148">
        <v>841710.00199910835</v>
      </c>
      <c r="D2148">
        <v>9122.6395127866199</v>
      </c>
    </row>
    <row r="2149" spans="1:4" x14ac:dyDescent="0.25">
      <c r="A2149" s="28">
        <v>41183</v>
      </c>
      <c r="B2149">
        <v>288667041.10927874</v>
      </c>
      <c r="C2149">
        <v>873509.60856988363</v>
      </c>
      <c r="D2149">
        <v>9351.9663098933033</v>
      </c>
    </row>
    <row r="2150" spans="1:4" x14ac:dyDescent="0.25">
      <c r="A2150" s="28">
        <v>41184</v>
      </c>
      <c r="B2150">
        <v>281797503.05562747</v>
      </c>
      <c r="C2150">
        <v>847380.44098272326</v>
      </c>
      <c r="D2150">
        <v>9165.3451303001384</v>
      </c>
    </row>
    <row r="2151" spans="1:4" x14ac:dyDescent="0.25">
      <c r="A2151" s="28">
        <v>41185</v>
      </c>
      <c r="B2151">
        <v>275886070.59111822</v>
      </c>
      <c r="C2151">
        <v>834497.04155839281</v>
      </c>
      <c r="D2151">
        <v>9072.287938022062</v>
      </c>
    </row>
    <row r="2152" spans="1:4" x14ac:dyDescent="0.25">
      <c r="A2152" s="28">
        <v>41186</v>
      </c>
      <c r="B2152">
        <v>263344068.1914877</v>
      </c>
      <c r="C2152">
        <v>799474.97573066794</v>
      </c>
      <c r="D2152">
        <v>8818.3158356264612</v>
      </c>
    </row>
    <row r="2153" spans="1:4" x14ac:dyDescent="0.25">
      <c r="A2153" s="28">
        <v>41187</v>
      </c>
      <c r="B2153">
        <v>257492465.37420624</v>
      </c>
      <c r="C2153">
        <v>791597.6218791171</v>
      </c>
      <c r="D2153">
        <v>8760.2597539941453</v>
      </c>
    </row>
    <row r="2154" spans="1:4" x14ac:dyDescent="0.25">
      <c r="A2154" s="28">
        <v>41190</v>
      </c>
      <c r="B2154">
        <v>259029084.00653467</v>
      </c>
      <c r="C2154">
        <v>802224.14394315414</v>
      </c>
      <c r="D2154">
        <v>8838.243220725346</v>
      </c>
    </row>
    <row r="2155" spans="1:4" x14ac:dyDescent="0.25">
      <c r="A2155" s="28">
        <v>41191</v>
      </c>
      <c r="B2155">
        <v>283842767.74796379</v>
      </c>
      <c r="C2155">
        <v>851557.00761419721</v>
      </c>
      <c r="D2155">
        <v>9200.4315062035566</v>
      </c>
    </row>
    <row r="2156" spans="1:4" x14ac:dyDescent="0.25">
      <c r="A2156" s="28">
        <v>41192</v>
      </c>
      <c r="B2156">
        <v>279563408.80090994</v>
      </c>
      <c r="C2156">
        <v>857857.15555019665</v>
      </c>
      <c r="D2156">
        <v>9245.6836935479678</v>
      </c>
    </row>
    <row r="2157" spans="1:4" x14ac:dyDescent="0.25">
      <c r="A2157" s="28">
        <v>41193</v>
      </c>
      <c r="B2157">
        <v>268769378.22776455</v>
      </c>
      <c r="C2157">
        <v>815366.17647588381</v>
      </c>
      <c r="D2157">
        <v>8940.2334130465224</v>
      </c>
    </row>
    <row r="2158" spans="1:4" x14ac:dyDescent="0.25">
      <c r="A2158" s="28">
        <v>41194</v>
      </c>
      <c r="B2158">
        <v>273331077.18511629</v>
      </c>
      <c r="C2158">
        <v>847084.93247701414</v>
      </c>
      <c r="D2158">
        <v>9171.9368800018619</v>
      </c>
    </row>
    <row r="2159" spans="1:4" x14ac:dyDescent="0.25">
      <c r="A2159" s="28">
        <v>41197</v>
      </c>
      <c r="B2159">
        <v>255076445.737176</v>
      </c>
      <c r="C2159">
        <v>785894.31621082907</v>
      </c>
      <c r="D2159">
        <v>8729.8568352976727</v>
      </c>
    </row>
    <row r="2160" spans="1:4" x14ac:dyDescent="0.25">
      <c r="A2160" s="28">
        <v>41198</v>
      </c>
      <c r="B2160">
        <v>243908304.56171453</v>
      </c>
      <c r="C2160">
        <v>758966.09941277106</v>
      </c>
      <c r="D2160">
        <v>8530.3123968604013</v>
      </c>
    </row>
    <row r="2161" spans="1:4" x14ac:dyDescent="0.25">
      <c r="A2161" s="28">
        <v>41199</v>
      </c>
      <c r="B2161">
        <v>235749610.30981651</v>
      </c>
      <c r="C2161">
        <v>738568.56135356496</v>
      </c>
      <c r="D2161">
        <v>8377.3402852751842</v>
      </c>
    </row>
    <row r="2162" spans="1:4" x14ac:dyDescent="0.25">
      <c r="A2162" s="28">
        <v>41200</v>
      </c>
      <c r="B2162">
        <v>235875682.15847519</v>
      </c>
      <c r="C2162">
        <v>754953.1650528633</v>
      </c>
      <c r="D2162">
        <v>8501.1093358551097</v>
      </c>
    </row>
    <row r="2163" spans="1:4" x14ac:dyDescent="0.25">
      <c r="A2163" s="28">
        <v>41201</v>
      </c>
      <c r="B2163">
        <v>264093760.49368986</v>
      </c>
      <c r="C2163">
        <v>815443.06534614658</v>
      </c>
      <c r="D2163">
        <v>8955.0703515844034</v>
      </c>
    </row>
    <row r="2164" spans="1:4" x14ac:dyDescent="0.25">
      <c r="A2164" s="28">
        <v>41204</v>
      </c>
      <c r="B2164">
        <v>265454889.62445024</v>
      </c>
      <c r="C2164">
        <v>796900.19778681907</v>
      </c>
      <c r="D2164">
        <v>8818.9204798940063</v>
      </c>
    </row>
    <row r="2165" spans="1:4" x14ac:dyDescent="0.25">
      <c r="A2165" s="28">
        <v>41205</v>
      </c>
      <c r="B2165">
        <v>300551518.26955169</v>
      </c>
      <c r="C2165">
        <v>918056.12291132123</v>
      </c>
      <c r="D2165">
        <v>9712.6113922594832</v>
      </c>
    </row>
    <row r="2166" spans="1:4" x14ac:dyDescent="0.25">
      <c r="A2166" s="28">
        <v>41206</v>
      </c>
      <c r="B2166">
        <v>305915193.95597512</v>
      </c>
      <c r="C2166">
        <v>887985.7510490336</v>
      </c>
      <c r="D2166">
        <v>9500.3806277603562</v>
      </c>
    </row>
    <row r="2167" spans="1:4" x14ac:dyDescent="0.25">
      <c r="A2167" s="28">
        <v>41207</v>
      </c>
      <c r="B2167">
        <v>292662404.77120149</v>
      </c>
      <c r="C2167">
        <v>860395.03249183448</v>
      </c>
      <c r="D2167">
        <v>9303.4460664245562</v>
      </c>
    </row>
    <row r="2168" spans="1:4" x14ac:dyDescent="0.25">
      <c r="A2168" s="28">
        <v>41208</v>
      </c>
      <c r="B2168">
        <v>286056413.07437164</v>
      </c>
      <c r="C2168">
        <v>857871.77685179864</v>
      </c>
      <c r="D2168">
        <v>9285.1003217211673</v>
      </c>
    </row>
    <row r="2169" spans="1:4" x14ac:dyDescent="0.25">
      <c r="A2169" s="28">
        <v>41213</v>
      </c>
      <c r="B2169">
        <v>294160808.80963862</v>
      </c>
      <c r="C2169">
        <v>903710.46508564404</v>
      </c>
      <c r="D2169">
        <v>9615.1383709789625</v>
      </c>
    </row>
    <row r="2170" spans="1:4" x14ac:dyDescent="0.25">
      <c r="A2170" s="28">
        <v>41214</v>
      </c>
      <c r="B2170">
        <v>248312460.62135944</v>
      </c>
      <c r="C2170">
        <v>772892.3516578736</v>
      </c>
      <c r="D2170">
        <v>8687.1236559346326</v>
      </c>
    </row>
    <row r="2171" spans="1:4" x14ac:dyDescent="0.25">
      <c r="A2171" s="28">
        <v>41215</v>
      </c>
      <c r="B2171">
        <v>261330508.62604237</v>
      </c>
      <c r="C2171">
        <v>826515.04629491828</v>
      </c>
      <c r="D2171">
        <v>9088.7893861546363</v>
      </c>
    </row>
    <row r="2172" spans="1:4" x14ac:dyDescent="0.25">
      <c r="A2172" s="28">
        <v>41218</v>
      </c>
      <c r="B2172">
        <v>267704123.3198908</v>
      </c>
      <c r="C2172">
        <v>846909.84057762707</v>
      </c>
      <c r="D2172">
        <v>9237.8857952129347</v>
      </c>
    </row>
    <row r="2173" spans="1:4" x14ac:dyDescent="0.25">
      <c r="A2173" s="28">
        <v>41219</v>
      </c>
      <c r="B2173">
        <v>251536961.75260222</v>
      </c>
      <c r="C2173">
        <v>784576.00570392772</v>
      </c>
      <c r="D2173">
        <v>8784.4618159222955</v>
      </c>
    </row>
    <row r="2174" spans="1:4" x14ac:dyDescent="0.25">
      <c r="A2174" s="28">
        <v>41220</v>
      </c>
      <c r="B2174">
        <v>288695494.53237748</v>
      </c>
      <c r="C2174">
        <v>888408.64798194321</v>
      </c>
      <c r="D2174">
        <v>9559.3553313369048</v>
      </c>
    </row>
    <row r="2175" spans="1:4" x14ac:dyDescent="0.25">
      <c r="A2175" s="28">
        <v>41221</v>
      </c>
      <c r="B2175">
        <v>291669731.22733015</v>
      </c>
      <c r="C2175">
        <v>870829.91263670463</v>
      </c>
      <c r="D2175">
        <v>9433.1252738462008</v>
      </c>
    </row>
    <row r="2176" spans="1:4" x14ac:dyDescent="0.25">
      <c r="A2176" s="28">
        <v>41222</v>
      </c>
      <c r="B2176">
        <v>292824219.19339979</v>
      </c>
      <c r="C2176">
        <v>887009.71406223811</v>
      </c>
      <c r="D2176">
        <v>9549.8203771330791</v>
      </c>
    </row>
    <row r="2177" spans="1:4" x14ac:dyDescent="0.25">
      <c r="A2177" s="28">
        <v>41225</v>
      </c>
      <c r="B2177">
        <v>255328280.31160969</v>
      </c>
      <c r="C2177">
        <v>796082.40357173595</v>
      </c>
      <c r="D2177">
        <v>8896.7890072302416</v>
      </c>
    </row>
    <row r="2178" spans="1:4" x14ac:dyDescent="0.25">
      <c r="A2178" s="28">
        <v>41226</v>
      </c>
      <c r="B2178">
        <v>255326316.63055292</v>
      </c>
      <c r="C2178">
        <v>786150.70672470541</v>
      </c>
      <c r="D2178">
        <v>8822.6625318227925</v>
      </c>
    </row>
    <row r="2179" spans="1:4" x14ac:dyDescent="0.25">
      <c r="A2179" s="28">
        <v>41227</v>
      </c>
      <c r="B2179">
        <v>279757047.1285634</v>
      </c>
      <c r="C2179">
        <v>840012.58044756821</v>
      </c>
      <c r="D2179">
        <v>9225.4992151462739</v>
      </c>
    </row>
    <row r="2180" spans="1:4" x14ac:dyDescent="0.25">
      <c r="A2180" s="28">
        <v>41228</v>
      </c>
      <c r="B2180">
        <v>281556083.43328637</v>
      </c>
      <c r="C2180">
        <v>850585.53333807422</v>
      </c>
      <c r="D2180">
        <v>9302.7574960208531</v>
      </c>
    </row>
    <row r="2181" spans="1:4" x14ac:dyDescent="0.25">
      <c r="A2181" s="28">
        <v>41229</v>
      </c>
      <c r="B2181">
        <v>255198609.01693806</v>
      </c>
      <c r="C2181">
        <v>784025.32473613915</v>
      </c>
      <c r="D2181">
        <v>8817.3220776175476</v>
      </c>
    </row>
    <row r="2182" spans="1:4" x14ac:dyDescent="0.25">
      <c r="A2182" s="28">
        <v>41232</v>
      </c>
      <c r="B2182">
        <v>210346816.4055098</v>
      </c>
      <c r="C2182">
        <v>680475.52618317294</v>
      </c>
      <c r="D2182">
        <v>8040.6038409363655</v>
      </c>
    </row>
    <row r="2183" spans="1:4" x14ac:dyDescent="0.25">
      <c r="A2183" s="28">
        <v>41233</v>
      </c>
      <c r="B2183">
        <v>202008217.2723408</v>
      </c>
      <c r="C2183">
        <v>668377.62678541034</v>
      </c>
      <c r="D2183">
        <v>7945.1738956321524</v>
      </c>
    </row>
    <row r="2184" spans="1:4" x14ac:dyDescent="0.25">
      <c r="A2184" s="28">
        <v>41234</v>
      </c>
      <c r="B2184">
        <v>207392007.57571885</v>
      </c>
      <c r="C2184">
        <v>671426.8403673158</v>
      </c>
      <c r="D2184">
        <v>7969.2227323444558</v>
      </c>
    </row>
    <row r="2185" spans="1:4" x14ac:dyDescent="0.25">
      <c r="A2185" s="28">
        <v>41236</v>
      </c>
      <c r="B2185">
        <v>193077094.27571979</v>
      </c>
      <c r="C2185">
        <v>649795.54048143385</v>
      </c>
      <c r="D2185">
        <v>7797.8031739158978</v>
      </c>
    </row>
    <row r="2186" spans="1:4" x14ac:dyDescent="0.25">
      <c r="A2186" s="28">
        <v>41239</v>
      </c>
      <c r="B2186">
        <v>185002656.80140531</v>
      </c>
      <c r="C2186">
        <v>620175.75573589129</v>
      </c>
      <c r="D2186">
        <v>7560.4743411016279</v>
      </c>
    </row>
    <row r="2187" spans="1:4" x14ac:dyDescent="0.25">
      <c r="A2187" s="28">
        <v>41240</v>
      </c>
      <c r="B2187">
        <v>191390978.782718</v>
      </c>
      <c r="C2187">
        <v>650515.81445855286</v>
      </c>
      <c r="D2187">
        <v>7806.9270040949968</v>
      </c>
    </row>
    <row r="2188" spans="1:4" x14ac:dyDescent="0.25">
      <c r="A2188" s="28">
        <v>41241</v>
      </c>
      <c r="B2188">
        <v>180972044.16035905</v>
      </c>
      <c r="C2188">
        <v>613931.36976055009</v>
      </c>
      <c r="D2188">
        <v>7514.112227169685</v>
      </c>
    </row>
    <row r="2189" spans="1:4" x14ac:dyDescent="0.25">
      <c r="A2189" s="28">
        <v>41242</v>
      </c>
      <c r="B2189">
        <v>176256765.53104052</v>
      </c>
      <c r="C2189">
        <v>598755.26378926297</v>
      </c>
      <c r="D2189">
        <v>7390.1570867572073</v>
      </c>
    </row>
    <row r="2190" spans="1:4" x14ac:dyDescent="0.25">
      <c r="A2190" s="28">
        <v>41243</v>
      </c>
      <c r="B2190">
        <v>181057889.36185664</v>
      </c>
      <c r="C2190">
        <v>613106.00998785731</v>
      </c>
      <c r="D2190">
        <v>7508.1334762438337</v>
      </c>
    </row>
    <row r="2191" spans="1:4" x14ac:dyDescent="0.25">
      <c r="A2191" s="28">
        <v>41246</v>
      </c>
      <c r="B2191">
        <v>188375898.52569646</v>
      </c>
      <c r="C2191">
        <v>655224.03908872919</v>
      </c>
      <c r="D2191">
        <v>7851.6237297213647</v>
      </c>
    </row>
    <row r="2192" spans="1:4" x14ac:dyDescent="0.25">
      <c r="A2192" s="28">
        <v>41247</v>
      </c>
      <c r="B2192">
        <v>196880388.37717772</v>
      </c>
      <c r="C2192">
        <v>663458.80250014376</v>
      </c>
      <c r="D2192">
        <v>7917.2836262871633</v>
      </c>
    </row>
    <row r="2193" spans="1:4" x14ac:dyDescent="0.25">
      <c r="A2193" s="28">
        <v>41248</v>
      </c>
      <c r="B2193">
        <v>191985108.54887831</v>
      </c>
      <c r="C2193">
        <v>636139.98282809451</v>
      </c>
      <c r="D2193">
        <v>7699.8261563567012</v>
      </c>
    </row>
    <row r="2194" spans="1:4" x14ac:dyDescent="0.25">
      <c r="A2194" s="28">
        <v>41249</v>
      </c>
      <c r="B2194">
        <v>194281447.57863262</v>
      </c>
      <c r="C2194">
        <v>653216.16237944679</v>
      </c>
      <c r="D2194">
        <v>7837.4924229421076</v>
      </c>
    </row>
    <row r="2195" spans="1:4" x14ac:dyDescent="0.25">
      <c r="A2195" s="28">
        <v>41250</v>
      </c>
      <c r="B2195">
        <v>181803950.28518546</v>
      </c>
      <c r="C2195">
        <v>630321.57964903931</v>
      </c>
      <c r="D2195">
        <v>7654.2370383447524</v>
      </c>
    </row>
    <row r="2196" spans="1:4" x14ac:dyDescent="0.25">
      <c r="A2196" s="28">
        <v>41253</v>
      </c>
      <c r="B2196">
        <v>184713843.967599</v>
      </c>
      <c r="C2196">
        <v>623189.33531115425</v>
      </c>
      <c r="D2196">
        <v>7596.1525351210785</v>
      </c>
    </row>
    <row r="2197" spans="1:4" x14ac:dyDescent="0.25">
      <c r="A2197" s="28">
        <v>41254</v>
      </c>
      <c r="B2197">
        <v>173723475.84933966</v>
      </c>
      <c r="C2197">
        <v>594198.24622929352</v>
      </c>
      <c r="D2197">
        <v>7360.4374852074216</v>
      </c>
    </row>
    <row r="2198" spans="1:4" x14ac:dyDescent="0.25">
      <c r="A2198" s="28">
        <v>41255</v>
      </c>
      <c r="B2198">
        <v>182036475.8524223</v>
      </c>
      <c r="C2198">
        <v>628400.32691590616</v>
      </c>
      <c r="D2198">
        <v>7642.777679932844</v>
      </c>
    </row>
    <row r="2199" spans="1:4" x14ac:dyDescent="0.25">
      <c r="A2199" s="28">
        <v>41256</v>
      </c>
      <c r="B2199">
        <v>189116748.83536512</v>
      </c>
      <c r="C2199">
        <v>643045.19953122502</v>
      </c>
      <c r="D2199">
        <v>7761.4055716186886</v>
      </c>
    </row>
    <row r="2200" spans="1:4" x14ac:dyDescent="0.25">
      <c r="A2200" s="28">
        <v>41257</v>
      </c>
      <c r="B2200">
        <v>192258841.08462942</v>
      </c>
      <c r="C2200">
        <v>638178.00232755044</v>
      </c>
      <c r="D2200">
        <v>7722.1173070083432</v>
      </c>
    </row>
    <row r="2201" spans="1:4" x14ac:dyDescent="0.25">
      <c r="A2201" s="28">
        <v>41260</v>
      </c>
      <c r="B2201">
        <v>181012075.73219654</v>
      </c>
      <c r="C2201">
        <v>599412.38138627273</v>
      </c>
      <c r="D2201">
        <v>7409.0562643210033</v>
      </c>
    </row>
    <row r="2202" spans="1:4" x14ac:dyDescent="0.25">
      <c r="A2202" s="28">
        <v>41261</v>
      </c>
      <c r="B2202">
        <v>164101651.49832389</v>
      </c>
      <c r="C2202">
        <v>579456.11882668629</v>
      </c>
      <c r="D2202">
        <v>7244.4771840522371</v>
      </c>
    </row>
    <row r="2203" spans="1:4" x14ac:dyDescent="0.25">
      <c r="A2203" s="28">
        <v>41262</v>
      </c>
      <c r="B2203">
        <v>183345634.91196346</v>
      </c>
      <c r="C2203">
        <v>630579.3384656267</v>
      </c>
      <c r="D2203">
        <v>7670.440243962661</v>
      </c>
    </row>
    <row r="2204" spans="1:4" x14ac:dyDescent="0.25">
      <c r="A2204" s="28">
        <v>41263</v>
      </c>
      <c r="B2204">
        <v>194117467.82060972</v>
      </c>
      <c r="C2204">
        <v>652182.676950739</v>
      </c>
      <c r="D2204">
        <v>7845.490453024614</v>
      </c>
    </row>
    <row r="2205" spans="1:4" x14ac:dyDescent="0.25">
      <c r="A2205" s="28">
        <v>41264</v>
      </c>
      <c r="B2205">
        <v>220459015.34981421</v>
      </c>
      <c r="C2205">
        <v>691763.99632351927</v>
      </c>
      <c r="D2205">
        <v>8162.7786001835293</v>
      </c>
    </row>
    <row r="2206" spans="1:4" x14ac:dyDescent="0.25">
      <c r="A2206" s="28">
        <v>41267</v>
      </c>
      <c r="B2206">
        <v>219150844.98572493</v>
      </c>
      <c r="C2206">
        <v>714425.48660693225</v>
      </c>
      <c r="D2206">
        <v>8340.628085974824</v>
      </c>
    </row>
    <row r="2207" spans="1:4" x14ac:dyDescent="0.25">
      <c r="A2207" s="28">
        <v>41269</v>
      </c>
      <c r="B2207">
        <v>233664573.96094278</v>
      </c>
      <c r="C2207">
        <v>759897.95980815182</v>
      </c>
      <c r="D2207">
        <v>8694.2430927997593</v>
      </c>
    </row>
    <row r="2208" spans="1:4" x14ac:dyDescent="0.25">
      <c r="A2208" s="28">
        <v>41270</v>
      </c>
      <c r="B2208">
        <v>233524130.37086037</v>
      </c>
      <c r="C2208">
        <v>740580.6885746154</v>
      </c>
      <c r="D2208">
        <v>8546.7924120617299</v>
      </c>
    </row>
    <row r="2209" spans="1:4" x14ac:dyDescent="0.25">
      <c r="A2209" s="28">
        <v>41271</v>
      </c>
      <c r="B2209">
        <v>257794024.09960973</v>
      </c>
      <c r="C2209">
        <v>915109.06333551242</v>
      </c>
      <c r="D2209">
        <v>9889.4186926388338</v>
      </c>
    </row>
    <row r="2210" spans="1:4" x14ac:dyDescent="0.25">
      <c r="A2210" s="28">
        <v>41274</v>
      </c>
      <c r="B2210">
        <v>204650155.97504246</v>
      </c>
      <c r="C2210">
        <v>656363.03299213934</v>
      </c>
      <c r="D2210">
        <v>8024.9043370149511</v>
      </c>
    </row>
    <row r="2211" spans="1:4" x14ac:dyDescent="0.25">
      <c r="A2211" s="28">
        <v>41276</v>
      </c>
      <c r="B2211">
        <v>158274282.84881595</v>
      </c>
      <c r="C2211">
        <v>550322.97701174091</v>
      </c>
      <c r="D2211">
        <v>7160.3659711534274</v>
      </c>
    </row>
    <row r="2212" spans="1:4" x14ac:dyDescent="0.25">
      <c r="A2212" s="28">
        <v>41277</v>
      </c>
      <c r="B2212">
        <v>158154833.63812718</v>
      </c>
      <c r="C2212">
        <v>563076.57150530571</v>
      </c>
      <c r="D2212">
        <v>7270.8806843388738</v>
      </c>
    </row>
    <row r="2213" spans="1:4" x14ac:dyDescent="0.25">
      <c r="A2213" s="28">
        <v>41278</v>
      </c>
      <c r="B2213">
        <v>149731698.04200378</v>
      </c>
      <c r="C2213">
        <v>542291.85420114873</v>
      </c>
      <c r="D2213">
        <v>7091.8332380739639</v>
      </c>
    </row>
    <row r="2214" spans="1:4" x14ac:dyDescent="0.25">
      <c r="A2214" s="28">
        <v>41281</v>
      </c>
      <c r="B2214">
        <v>149533195.18335605</v>
      </c>
      <c r="C2214">
        <v>523813.48332837789</v>
      </c>
      <c r="D2214">
        <v>6930.4200251030288</v>
      </c>
    </row>
    <row r="2215" spans="1:4" x14ac:dyDescent="0.25">
      <c r="A2215" s="28">
        <v>41282</v>
      </c>
      <c r="B2215">
        <v>146166908.91148913</v>
      </c>
      <c r="C2215">
        <v>522159.84983967646</v>
      </c>
      <c r="D2215">
        <v>6915.7125864214877</v>
      </c>
    </row>
    <row r="2216" spans="1:4" x14ac:dyDescent="0.25">
      <c r="A2216" s="28">
        <v>41283</v>
      </c>
      <c r="B2216">
        <v>147312109.91554019</v>
      </c>
      <c r="C2216">
        <v>521062.18321638071</v>
      </c>
      <c r="D2216">
        <v>6905.9180502445006</v>
      </c>
    </row>
    <row r="2217" spans="1:4" x14ac:dyDescent="0.25">
      <c r="A2217" s="28">
        <v>41284</v>
      </c>
      <c r="B2217">
        <v>139825601.29422602</v>
      </c>
      <c r="C2217">
        <v>504254.10095747054</v>
      </c>
      <c r="D2217">
        <v>6757.2960000734856</v>
      </c>
    </row>
    <row r="2218" spans="1:4" x14ac:dyDescent="0.25">
      <c r="A2218" s="28">
        <v>41285</v>
      </c>
      <c r="B2218">
        <v>138631460.564592</v>
      </c>
      <c r="C2218">
        <v>499855.05405285856</v>
      </c>
      <c r="D2218">
        <v>6717.9100579307378</v>
      </c>
    </row>
    <row r="2219" spans="1:4" x14ac:dyDescent="0.25">
      <c r="A2219" s="28">
        <v>41288</v>
      </c>
      <c r="B2219">
        <v>134430219.15121493</v>
      </c>
      <c r="C2219">
        <v>497466.98235218739</v>
      </c>
      <c r="D2219">
        <v>6696.1847032470769</v>
      </c>
    </row>
    <row r="2220" spans="1:4" x14ac:dyDescent="0.25">
      <c r="A2220" s="28">
        <v>41289</v>
      </c>
      <c r="B2220">
        <v>133114276.20765962</v>
      </c>
      <c r="C2220">
        <v>491052.63859439554</v>
      </c>
      <c r="D2220">
        <v>6638.5224908416521</v>
      </c>
    </row>
    <row r="2221" spans="1:4" x14ac:dyDescent="0.25">
      <c r="A2221" s="28">
        <v>41290</v>
      </c>
      <c r="B2221">
        <v>128546621.97098301</v>
      </c>
      <c r="C2221">
        <v>477062.992742692</v>
      </c>
      <c r="D2221">
        <v>6512.3274155595909</v>
      </c>
    </row>
    <row r="2222" spans="1:4" x14ac:dyDescent="0.25">
      <c r="A2222" s="28">
        <v>41291</v>
      </c>
      <c r="B2222">
        <v>128277069.92466004</v>
      </c>
      <c r="C2222">
        <v>485516.55413847679</v>
      </c>
      <c r="D2222">
        <v>6589.1608531985648</v>
      </c>
    </row>
    <row r="2223" spans="1:4" x14ac:dyDescent="0.25">
      <c r="A2223" s="28">
        <v>41292</v>
      </c>
      <c r="B2223">
        <v>113094148.12351891</v>
      </c>
      <c r="C2223">
        <v>438922.12461240636</v>
      </c>
      <c r="D2223">
        <v>6167.4879191056307</v>
      </c>
    </row>
    <row r="2224" spans="1:4" x14ac:dyDescent="0.25">
      <c r="A2224" s="28">
        <v>41296</v>
      </c>
      <c r="B2224">
        <v>106603608.83491679</v>
      </c>
      <c r="C2224">
        <v>410321.41238319461</v>
      </c>
      <c r="D2224">
        <v>5899.1825241386296</v>
      </c>
    </row>
    <row r="2225" spans="1:4" x14ac:dyDescent="0.25">
      <c r="A2225" s="28">
        <v>41297</v>
      </c>
      <c r="B2225">
        <v>100662252.73448668</v>
      </c>
      <c r="C2225">
        <v>395290.09001498856</v>
      </c>
      <c r="D2225">
        <v>5755.0217734744056</v>
      </c>
    </row>
    <row r="2226" spans="1:4" x14ac:dyDescent="0.25">
      <c r="A2226" s="28">
        <v>41298</v>
      </c>
      <c r="B2226">
        <v>102138751.49702385</v>
      </c>
      <c r="C2226">
        <v>403613.66274558881</v>
      </c>
      <c r="D2226">
        <v>5835.7045310229141</v>
      </c>
    </row>
    <row r="2227" spans="1:4" x14ac:dyDescent="0.25">
      <c r="A2227" s="28">
        <v>41299</v>
      </c>
      <c r="B2227">
        <v>103356373.60977261</v>
      </c>
      <c r="C2227">
        <v>408618.27157791768</v>
      </c>
      <c r="D2227">
        <v>5883.8465899697012</v>
      </c>
    </row>
    <row r="2228" spans="1:4" x14ac:dyDescent="0.25">
      <c r="A2228" s="28">
        <v>41302</v>
      </c>
      <c r="B2228">
        <v>109680225.29314557</v>
      </c>
      <c r="C2228">
        <v>425085.73034792702</v>
      </c>
      <c r="D2228">
        <v>6041.6245371868345</v>
      </c>
    </row>
    <row r="2229" spans="1:4" x14ac:dyDescent="0.25">
      <c r="A2229" s="28">
        <v>41303</v>
      </c>
      <c r="B2229">
        <v>101595018.97098657</v>
      </c>
      <c r="C2229">
        <v>404268.89427682344</v>
      </c>
      <c r="D2229">
        <v>5844.2919424564307</v>
      </c>
    </row>
    <row r="2230" spans="1:4" x14ac:dyDescent="0.25">
      <c r="A2230" s="28">
        <v>41304</v>
      </c>
      <c r="B2230">
        <v>113694736.23489134</v>
      </c>
      <c r="C2230">
        <v>445381.06415336562</v>
      </c>
      <c r="D2230">
        <v>6240.4196963914501</v>
      </c>
    </row>
    <row r="2231" spans="1:4" x14ac:dyDescent="0.25">
      <c r="A2231" s="28">
        <v>41305</v>
      </c>
      <c r="B2231">
        <v>115489884.47321691</v>
      </c>
      <c r="C2231">
        <v>439135.16755829746</v>
      </c>
      <c r="D2231">
        <v>6181.9727663574695</v>
      </c>
    </row>
    <row r="2232" spans="1:4" x14ac:dyDescent="0.25">
      <c r="A2232" s="28">
        <v>41306</v>
      </c>
      <c r="B2232">
        <v>102635851.15584451</v>
      </c>
      <c r="C2232">
        <v>419647.71462689224</v>
      </c>
      <c r="D2232">
        <v>5998.9827570653215</v>
      </c>
    </row>
    <row r="2233" spans="1:4" x14ac:dyDescent="0.25">
      <c r="A2233" s="28">
        <v>41309</v>
      </c>
      <c r="B2233">
        <v>117333022.06547619</v>
      </c>
      <c r="C2233">
        <v>448358.89077378879</v>
      </c>
      <c r="D2233">
        <v>6272.2869162205407</v>
      </c>
    </row>
    <row r="2234" spans="1:4" x14ac:dyDescent="0.25">
      <c r="A2234" s="28">
        <v>41310</v>
      </c>
      <c r="B2234">
        <v>106679079.70166929</v>
      </c>
      <c r="C2234">
        <v>427400.72282716754</v>
      </c>
      <c r="D2234">
        <v>6076.742633573569</v>
      </c>
    </row>
    <row r="2235" spans="1:4" x14ac:dyDescent="0.25">
      <c r="A2235" s="28">
        <v>41311</v>
      </c>
      <c r="B2235">
        <v>107518215.14692558</v>
      </c>
      <c r="C2235">
        <v>416910.89951785881</v>
      </c>
      <c r="D2235">
        <v>5977.2029129611574</v>
      </c>
    </row>
    <row r="2236" spans="1:4" x14ac:dyDescent="0.25">
      <c r="A2236" s="28">
        <v>41312</v>
      </c>
      <c r="B2236">
        <v>106626849.61426795</v>
      </c>
      <c r="C2236">
        <v>416470.84720096091</v>
      </c>
      <c r="D2236">
        <v>5972.8921954250809</v>
      </c>
    </row>
    <row r="2237" spans="1:4" x14ac:dyDescent="0.25">
      <c r="A2237" s="28">
        <v>41313</v>
      </c>
      <c r="B2237">
        <v>102171616.84774327</v>
      </c>
      <c r="C2237">
        <v>404098.9679228423</v>
      </c>
      <c r="D2237">
        <v>5854.5187732781405</v>
      </c>
    </row>
    <row r="2238" spans="1:4" x14ac:dyDescent="0.25">
      <c r="A2238" s="28">
        <v>41316</v>
      </c>
      <c r="B2238">
        <v>97998070.318773329</v>
      </c>
      <c r="C2238">
        <v>399168.42931271455</v>
      </c>
      <c r="D2238">
        <v>5806.6194290414905</v>
      </c>
    </row>
    <row r="2239" spans="1:4" x14ac:dyDescent="0.25">
      <c r="A2239" s="28">
        <v>41317</v>
      </c>
      <c r="B2239">
        <v>96942976.757977113</v>
      </c>
      <c r="C2239">
        <v>392383.70791591069</v>
      </c>
      <c r="D2239">
        <v>5740.7387996874768</v>
      </c>
    </row>
    <row r="2240" spans="1:4" x14ac:dyDescent="0.25">
      <c r="A2240" s="28">
        <v>41318</v>
      </c>
      <c r="B2240">
        <v>98110590.19860068</v>
      </c>
      <c r="C2240">
        <v>390391.81250642525</v>
      </c>
      <c r="D2240">
        <v>5721.2147030059741</v>
      </c>
    </row>
    <row r="2241" spans="1:4" x14ac:dyDescent="0.25">
      <c r="A2241" s="28">
        <v>41319</v>
      </c>
      <c r="B2241">
        <v>94344352.358397186</v>
      </c>
      <c r="C2241">
        <v>382636.76007143583</v>
      </c>
      <c r="D2241">
        <v>5645.3748798445031</v>
      </c>
    </row>
    <row r="2242" spans="1:4" x14ac:dyDescent="0.25">
      <c r="A2242" s="28">
        <v>41320</v>
      </c>
      <c r="B2242">
        <v>93934324.042931989</v>
      </c>
      <c r="C2242">
        <v>380511.98562412197</v>
      </c>
      <c r="D2242">
        <v>5624.3668538943657</v>
      </c>
    </row>
    <row r="2243" spans="1:4" x14ac:dyDescent="0.25">
      <c r="A2243" s="28">
        <v>41324</v>
      </c>
      <c r="B2243">
        <v>84910558.618471906</v>
      </c>
      <c r="C2243">
        <v>356625.86010418192</v>
      </c>
      <c r="D2243">
        <v>5388.6405843464245</v>
      </c>
    </row>
    <row r="2244" spans="1:4" x14ac:dyDescent="0.25">
      <c r="A2244" s="28">
        <v>41325</v>
      </c>
      <c r="B2244">
        <v>99914515.489457086</v>
      </c>
      <c r="C2244">
        <v>410782.01249384152</v>
      </c>
      <c r="D2244">
        <v>5934.0715195829753</v>
      </c>
    </row>
    <row r="2245" spans="1:4" x14ac:dyDescent="0.25">
      <c r="A2245" s="28">
        <v>41326</v>
      </c>
      <c r="B2245">
        <v>103009966.93378112</v>
      </c>
      <c r="C2245">
        <v>415159.18070589367</v>
      </c>
      <c r="D2245">
        <v>5976.1571234063322</v>
      </c>
    </row>
    <row r="2246" spans="1:4" x14ac:dyDescent="0.25">
      <c r="A2246" s="28">
        <v>41327</v>
      </c>
      <c r="B2246">
        <v>96736188.686537191</v>
      </c>
      <c r="C2246">
        <v>391299.89731972909</v>
      </c>
      <c r="D2246">
        <v>5747.0960585958846</v>
      </c>
    </row>
    <row r="2247" spans="1:4" x14ac:dyDescent="0.25">
      <c r="A2247" s="28">
        <v>41330</v>
      </c>
      <c r="B2247">
        <v>122351273.43748225</v>
      </c>
      <c r="C2247">
        <v>488800.66276344191</v>
      </c>
      <c r="D2247">
        <v>6701.4730075303623</v>
      </c>
    </row>
    <row r="2248" spans="1:4" x14ac:dyDescent="0.25">
      <c r="A2248" s="28">
        <v>41331</v>
      </c>
      <c r="B2248">
        <v>117331996.80100541</v>
      </c>
      <c r="C2248">
        <v>470050.4368563738</v>
      </c>
      <c r="D2248">
        <v>6529.9805630768678</v>
      </c>
    </row>
    <row r="2249" spans="1:4" x14ac:dyDescent="0.25">
      <c r="A2249" s="28">
        <v>41332</v>
      </c>
      <c r="B2249">
        <v>99526372.606129944</v>
      </c>
      <c r="C2249">
        <v>408424.10947201774</v>
      </c>
      <c r="D2249">
        <v>5959.1266794922058</v>
      </c>
    </row>
    <row r="2250" spans="1:4" x14ac:dyDescent="0.25">
      <c r="A2250" s="28">
        <v>41333</v>
      </c>
      <c r="B2250">
        <v>105297206.27874275</v>
      </c>
      <c r="C2250">
        <v>435261.4912666303</v>
      </c>
      <c r="D2250">
        <v>6220.0756823346865</v>
      </c>
    </row>
    <row r="2251" spans="1:4" x14ac:dyDescent="0.25">
      <c r="A2251" s="28">
        <v>41334</v>
      </c>
      <c r="B2251">
        <v>111192421.68008249</v>
      </c>
      <c r="C2251">
        <v>445209.28775035974</v>
      </c>
      <c r="D2251">
        <v>6314.7502034843201</v>
      </c>
    </row>
    <row r="2252" spans="1:4" x14ac:dyDescent="0.25">
      <c r="A2252" s="28">
        <v>41337</v>
      </c>
      <c r="B2252">
        <v>98676049.261355922</v>
      </c>
      <c r="C2252">
        <v>395137.94093637395</v>
      </c>
      <c r="D2252">
        <v>5841.0096457975551</v>
      </c>
    </row>
    <row r="2253" spans="1:4" x14ac:dyDescent="0.25">
      <c r="A2253" s="28">
        <v>41338</v>
      </c>
      <c r="B2253">
        <v>92273877.907707244</v>
      </c>
      <c r="C2253">
        <v>380997.12588725821</v>
      </c>
      <c r="D2253">
        <v>5701.5777416159244</v>
      </c>
    </row>
    <row r="2254" spans="1:4" x14ac:dyDescent="0.25">
      <c r="A2254" s="28">
        <v>41339</v>
      </c>
      <c r="B2254">
        <v>93002656.203896001</v>
      </c>
      <c r="C2254">
        <v>383353.77161401673</v>
      </c>
      <c r="D2254">
        <v>5724.9999166146708</v>
      </c>
    </row>
    <row r="2255" spans="1:4" x14ac:dyDescent="0.25">
      <c r="A2255" s="28">
        <v>41340</v>
      </c>
      <c r="B2255">
        <v>89371887.479032427</v>
      </c>
      <c r="C2255">
        <v>369192.78140869056</v>
      </c>
      <c r="D2255">
        <v>5583.9177369900135</v>
      </c>
    </row>
    <row r="2256" spans="1:4" x14ac:dyDescent="0.25">
      <c r="A2256" s="28">
        <v>41341</v>
      </c>
      <c r="B2256">
        <v>85978236.076152027</v>
      </c>
      <c r="C2256">
        <v>360517.39267052378</v>
      </c>
      <c r="D2256">
        <v>5496.3542213785686</v>
      </c>
    </row>
    <row r="2257" spans="1:4" x14ac:dyDescent="0.25">
      <c r="A2257" s="28">
        <v>41344</v>
      </c>
      <c r="B2257">
        <v>79976460.439971238</v>
      </c>
      <c r="C2257">
        <v>335021.5104789139</v>
      </c>
      <c r="D2257">
        <v>5236.9839730554449</v>
      </c>
    </row>
    <row r="2258" spans="1:4" x14ac:dyDescent="0.25">
      <c r="A2258" s="28">
        <v>41345</v>
      </c>
      <c r="B2258">
        <v>82538850.44009988</v>
      </c>
      <c r="C2258">
        <v>346610.55591389915</v>
      </c>
      <c r="D2258">
        <v>5357.6919432613886</v>
      </c>
    </row>
    <row r="2259" spans="1:4" x14ac:dyDescent="0.25">
      <c r="A2259" s="28">
        <v>41346</v>
      </c>
      <c r="B2259">
        <v>80418998.277651951</v>
      </c>
      <c r="C2259">
        <v>341520.42157913564</v>
      </c>
      <c r="D2259">
        <v>5305.1459621610102</v>
      </c>
    </row>
    <row r="2260" spans="1:4" x14ac:dyDescent="0.25">
      <c r="A2260" s="28">
        <v>41347</v>
      </c>
      <c r="B2260">
        <v>77702669.584787831</v>
      </c>
      <c r="C2260">
        <v>336184.73931916116</v>
      </c>
      <c r="D2260">
        <v>5249.8034906911353</v>
      </c>
    </row>
    <row r="2261" spans="1:4" x14ac:dyDescent="0.25">
      <c r="A2261" s="28">
        <v>41348</v>
      </c>
      <c r="B2261">
        <v>78234748.529070288</v>
      </c>
      <c r="C2261">
        <v>339256.36282663641</v>
      </c>
      <c r="D2261">
        <v>5281.7027650965028</v>
      </c>
    </row>
    <row r="2262" spans="1:4" x14ac:dyDescent="0.25">
      <c r="A2262" s="28">
        <v>41351</v>
      </c>
      <c r="B2262">
        <v>86910800.695962965</v>
      </c>
      <c r="C2262">
        <v>365090.78792947897</v>
      </c>
      <c r="D2262">
        <v>5549.6026912621637</v>
      </c>
    </row>
    <row r="2263" spans="1:4" x14ac:dyDescent="0.25">
      <c r="A2263" s="28">
        <v>41352</v>
      </c>
      <c r="B2263">
        <v>87887492.745437205</v>
      </c>
      <c r="C2263">
        <v>366725.47348899115</v>
      </c>
      <c r="D2263">
        <v>5566.061484308676</v>
      </c>
    </row>
    <row r="2264" spans="1:4" x14ac:dyDescent="0.25">
      <c r="A2264" s="28">
        <v>41353</v>
      </c>
      <c r="B2264">
        <v>77161390.522109389</v>
      </c>
      <c r="C2264">
        <v>334573.61158768443</v>
      </c>
      <c r="D2264">
        <v>5240.6643301331269</v>
      </c>
    </row>
    <row r="2265" spans="1:4" x14ac:dyDescent="0.25">
      <c r="A2265" s="28">
        <v>41354</v>
      </c>
      <c r="B2265">
        <v>81634787.119773477</v>
      </c>
      <c r="C2265">
        <v>349611.2380133369</v>
      </c>
      <c r="D2265">
        <v>5397.6033006675216</v>
      </c>
    </row>
    <row r="2266" spans="1:4" x14ac:dyDescent="0.25">
      <c r="A2266" s="28">
        <v>41355</v>
      </c>
      <c r="B2266">
        <v>81903366.557057336</v>
      </c>
      <c r="C2266">
        <v>344389.22679645638</v>
      </c>
      <c r="D2266">
        <v>5343.7800408875983</v>
      </c>
    </row>
    <row r="2267" spans="1:4" x14ac:dyDescent="0.25">
      <c r="A2267" s="28">
        <v>41358</v>
      </c>
      <c r="B2267">
        <v>80032120.046400473</v>
      </c>
      <c r="C2267">
        <v>336036.78538802249</v>
      </c>
      <c r="D2267">
        <v>5257.1123896800509</v>
      </c>
    </row>
    <row r="2268" spans="1:4" x14ac:dyDescent="0.25">
      <c r="A2268" s="28">
        <v>41359</v>
      </c>
      <c r="B2268">
        <v>74674857.629475534</v>
      </c>
      <c r="C2268">
        <v>325199.40813766309</v>
      </c>
      <c r="D2268">
        <v>5143.9901570417915</v>
      </c>
    </row>
    <row r="2269" spans="1:4" x14ac:dyDescent="0.25">
      <c r="A2269" s="28">
        <v>41360</v>
      </c>
      <c r="B2269">
        <v>76099809.592754498</v>
      </c>
      <c r="C2269">
        <v>331010.47918122361</v>
      </c>
      <c r="D2269">
        <v>5205.2014422698767</v>
      </c>
    </row>
    <row r="2270" spans="1:4" x14ac:dyDescent="0.25">
      <c r="A2270" s="28">
        <v>41361</v>
      </c>
      <c r="B2270">
        <v>75915529.430015296</v>
      </c>
      <c r="C2270">
        <v>325360.14094570721</v>
      </c>
      <c r="D2270">
        <v>5145.893587521301</v>
      </c>
    </row>
    <row r="2271" spans="1:4" x14ac:dyDescent="0.25">
      <c r="A2271" s="28">
        <v>41365</v>
      </c>
      <c r="B2271">
        <v>76772905.993519172</v>
      </c>
      <c r="C2271">
        <v>331370.11604680371</v>
      </c>
      <c r="D2271">
        <v>5208.9245352582466</v>
      </c>
    </row>
    <row r="2272" spans="1:4" x14ac:dyDescent="0.25">
      <c r="A2272" s="28">
        <v>41366</v>
      </c>
      <c r="B2272">
        <v>72394508.133440062</v>
      </c>
      <c r="C2272">
        <v>312840.06403923855</v>
      </c>
      <c r="D2272">
        <v>5014.6631603323876</v>
      </c>
    </row>
    <row r="2273" spans="1:4" x14ac:dyDescent="0.25">
      <c r="A2273" s="28">
        <v>41367</v>
      </c>
      <c r="B2273">
        <v>76414610.297819272</v>
      </c>
      <c r="C2273">
        <v>334999.17679404555</v>
      </c>
      <c r="D2273">
        <v>5251.3785373281135</v>
      </c>
    </row>
    <row r="2274" spans="1:4" x14ac:dyDescent="0.25">
      <c r="A2274" s="28">
        <v>41368</v>
      </c>
      <c r="B2274">
        <v>75107808.91698128</v>
      </c>
      <c r="C2274">
        <v>325271.69713404099</v>
      </c>
      <c r="D2274">
        <v>5149.6202520144807</v>
      </c>
    </row>
    <row r="2275" spans="1:4" x14ac:dyDescent="0.25">
      <c r="A2275" s="28">
        <v>41369</v>
      </c>
      <c r="B2275">
        <v>75460718.645188957</v>
      </c>
      <c r="C2275">
        <v>325697.14195256174</v>
      </c>
      <c r="D2275">
        <v>5154.0252291863462</v>
      </c>
    </row>
    <row r="2276" spans="1:4" x14ac:dyDescent="0.25">
      <c r="A2276" s="28">
        <v>41372</v>
      </c>
      <c r="B2276">
        <v>70759002.924585268</v>
      </c>
      <c r="C2276">
        <v>309145.7895813036</v>
      </c>
      <c r="D2276">
        <v>4979.1731735209205</v>
      </c>
    </row>
    <row r="2277" spans="1:4" x14ac:dyDescent="0.25">
      <c r="A2277" s="28">
        <v>41373</v>
      </c>
      <c r="B2277">
        <v>68636328.841707498</v>
      </c>
      <c r="C2277">
        <v>307558.7186414022</v>
      </c>
      <c r="D2277">
        <v>4962.0700720039022</v>
      </c>
    </row>
    <row r="2278" spans="1:4" x14ac:dyDescent="0.25">
      <c r="A2278" s="28">
        <v>41374</v>
      </c>
      <c r="B2278">
        <v>65141321.090043068</v>
      </c>
      <c r="C2278">
        <v>290671.41689797881</v>
      </c>
      <c r="D2278">
        <v>4780.3533771716648</v>
      </c>
    </row>
    <row r="2279" spans="1:4" x14ac:dyDescent="0.25">
      <c r="A2279" s="28">
        <v>41375</v>
      </c>
      <c r="B2279">
        <v>65016780.264341347</v>
      </c>
      <c r="C2279">
        <v>290992.56019991136</v>
      </c>
      <c r="D2279">
        <v>4783.7765577931077</v>
      </c>
    </row>
    <row r="2280" spans="1:4" x14ac:dyDescent="0.25">
      <c r="A2280" s="28">
        <v>41376</v>
      </c>
      <c r="B2280">
        <v>62483941.093148343</v>
      </c>
      <c r="C2280">
        <v>280055.69166410179</v>
      </c>
      <c r="D2280">
        <v>4663.8314060169805</v>
      </c>
    </row>
    <row r="2281" spans="1:4" x14ac:dyDescent="0.25">
      <c r="A2281" s="28">
        <v>41379</v>
      </c>
      <c r="B2281">
        <v>76358643.949102789</v>
      </c>
      <c r="C2281">
        <v>359624.15371199249</v>
      </c>
      <c r="D2281">
        <v>5546.953551436518</v>
      </c>
    </row>
    <row r="2282" spans="1:4" x14ac:dyDescent="0.25">
      <c r="A2282" s="28">
        <v>41380</v>
      </c>
      <c r="B2282">
        <v>65109068.191243932</v>
      </c>
      <c r="C2282">
        <v>296624.98275503528</v>
      </c>
      <c r="D2282">
        <v>4899.0501095989284</v>
      </c>
    </row>
    <row r="2283" spans="1:4" x14ac:dyDescent="0.25">
      <c r="A2283" s="28">
        <v>41381</v>
      </c>
      <c r="B2283">
        <v>80748863.017762989</v>
      </c>
      <c r="C2283">
        <v>347903.79726414592</v>
      </c>
      <c r="D2283">
        <v>5463.5483871137612</v>
      </c>
    </row>
    <row r="2284" spans="1:4" x14ac:dyDescent="0.25">
      <c r="A2284" s="28">
        <v>41382</v>
      </c>
      <c r="B2284">
        <v>86670431.694838881</v>
      </c>
      <c r="C2284">
        <v>371676.95394448785</v>
      </c>
      <c r="D2284">
        <v>5712.342825757949</v>
      </c>
    </row>
    <row r="2285" spans="1:4" x14ac:dyDescent="0.25">
      <c r="A2285" s="28">
        <v>41383</v>
      </c>
      <c r="B2285">
        <v>73910096.761658415</v>
      </c>
      <c r="C2285">
        <v>332636.79986783187</v>
      </c>
      <c r="D2285">
        <v>5312.2411393436696</v>
      </c>
    </row>
    <row r="2286" spans="1:4" x14ac:dyDescent="0.25">
      <c r="A2286" s="28">
        <v>41386</v>
      </c>
      <c r="B2286">
        <v>71529934.211258143</v>
      </c>
      <c r="C2286">
        <v>312236.66893780581</v>
      </c>
      <c r="D2286">
        <v>5094.7983135758095</v>
      </c>
    </row>
    <row r="2287" spans="1:4" x14ac:dyDescent="0.25">
      <c r="A2287" s="28">
        <v>41387</v>
      </c>
      <c r="B2287">
        <v>63842110.24271901</v>
      </c>
      <c r="C2287">
        <v>289709.90902801044</v>
      </c>
      <c r="D2287">
        <v>4849.6619259771778</v>
      </c>
    </row>
    <row r="2288" spans="1:4" x14ac:dyDescent="0.25">
      <c r="A2288" s="28">
        <v>41388</v>
      </c>
      <c r="B2288">
        <v>64718171.106855042</v>
      </c>
      <c r="C2288">
        <v>292068.37409798434</v>
      </c>
      <c r="D2288">
        <v>4875.8977377746387</v>
      </c>
    </row>
    <row r="2289" spans="1:4" x14ac:dyDescent="0.25">
      <c r="A2289" s="28">
        <v>41389</v>
      </c>
      <c r="B2289">
        <v>65559803.811997913</v>
      </c>
      <c r="C2289">
        <v>296142.83124427032</v>
      </c>
      <c r="D2289">
        <v>4921.1611695156935</v>
      </c>
    </row>
    <row r="2290" spans="1:4" x14ac:dyDescent="0.25">
      <c r="A2290" s="28">
        <v>41390</v>
      </c>
      <c r="B2290">
        <v>65841231.107233368</v>
      </c>
      <c r="C2290">
        <v>296968.70879747381</v>
      </c>
      <c r="D2290">
        <v>4930.2460883052672</v>
      </c>
    </row>
    <row r="2291" spans="1:4" x14ac:dyDescent="0.25">
      <c r="A2291" s="28">
        <v>41393</v>
      </c>
      <c r="B2291">
        <v>65466788.974894404</v>
      </c>
      <c r="C2291">
        <v>295481.66336812434</v>
      </c>
      <c r="D2291">
        <v>4913.5305988206865</v>
      </c>
    </row>
    <row r="2292" spans="1:4" x14ac:dyDescent="0.25">
      <c r="A2292" s="28">
        <v>41394</v>
      </c>
      <c r="B2292">
        <v>63680550.400351912</v>
      </c>
      <c r="C2292">
        <v>288228.78779578855</v>
      </c>
      <c r="D2292">
        <v>4833.0488392358902</v>
      </c>
    </row>
    <row r="2293" spans="1:4" x14ac:dyDescent="0.25">
      <c r="A2293" s="28">
        <v>41395</v>
      </c>
      <c r="B2293">
        <v>69071113.189701974</v>
      </c>
      <c r="C2293">
        <v>306884.98146721139</v>
      </c>
      <c r="D2293">
        <v>5041.5007957349453</v>
      </c>
    </row>
    <row r="2294" spans="1:4" x14ac:dyDescent="0.25">
      <c r="A2294" s="28">
        <v>41396</v>
      </c>
      <c r="B2294">
        <v>64197578.846316099</v>
      </c>
      <c r="C2294">
        <v>291025.33286537282</v>
      </c>
      <c r="D2294">
        <v>4867.722379154583</v>
      </c>
    </row>
    <row r="2295" spans="1:4" x14ac:dyDescent="0.25">
      <c r="A2295" s="28">
        <v>41397</v>
      </c>
      <c r="B2295">
        <v>61608421.264463231</v>
      </c>
      <c r="C2295">
        <v>282994.44849613885</v>
      </c>
      <c r="D2295">
        <v>4778.0937520644047</v>
      </c>
    </row>
    <row r="2296" spans="1:4" x14ac:dyDescent="0.25">
      <c r="A2296" s="28">
        <v>41400</v>
      </c>
      <c r="B2296">
        <v>59460713.647709802</v>
      </c>
      <c r="C2296">
        <v>273673.71157245419</v>
      </c>
      <c r="D2296">
        <v>4672.9525460374589</v>
      </c>
    </row>
    <row r="2297" spans="1:4" x14ac:dyDescent="0.25">
      <c r="A2297" s="28">
        <v>41401</v>
      </c>
      <c r="B2297">
        <v>58378824.132996805</v>
      </c>
      <c r="C2297">
        <v>272253.33800144552</v>
      </c>
      <c r="D2297">
        <v>4656.7095852666826</v>
      </c>
    </row>
    <row r="2298" spans="1:4" x14ac:dyDescent="0.25">
      <c r="A2298" s="28">
        <v>41402</v>
      </c>
      <c r="B2298">
        <v>59308221.977421902</v>
      </c>
      <c r="C2298">
        <v>277328.22327743151</v>
      </c>
      <c r="D2298">
        <v>4714.4809779353764</v>
      </c>
    </row>
    <row r="2299" spans="1:4" x14ac:dyDescent="0.25">
      <c r="A2299" s="28">
        <v>41403</v>
      </c>
      <c r="B2299">
        <v>62263423.642046295</v>
      </c>
      <c r="C2299">
        <v>283889.95073796145</v>
      </c>
      <c r="D2299">
        <v>4788.7488297378022</v>
      </c>
    </row>
    <row r="2300" spans="1:4" x14ac:dyDescent="0.25">
      <c r="A2300" s="28">
        <v>41404</v>
      </c>
      <c r="B2300">
        <v>60532354.166283615</v>
      </c>
      <c r="C2300">
        <v>275871.43247179256</v>
      </c>
      <c r="D2300">
        <v>4698.4942705503727</v>
      </c>
    </row>
    <row r="2301" spans="1:4" x14ac:dyDescent="0.25">
      <c r="A2301" s="28">
        <v>41407</v>
      </c>
      <c r="B2301">
        <v>59489819.073201962</v>
      </c>
      <c r="C2301">
        <v>274293.34313220251</v>
      </c>
      <c r="D2301">
        <v>4680.3172673424942</v>
      </c>
    </row>
    <row r="2302" spans="1:4" x14ac:dyDescent="0.25">
      <c r="A2302" s="28">
        <v>41408</v>
      </c>
      <c r="B2302">
        <v>58277674.267154403</v>
      </c>
      <c r="C2302">
        <v>272562.70677799371</v>
      </c>
      <c r="D2302">
        <v>4660.5399842794304</v>
      </c>
    </row>
    <row r="2303" spans="1:4" x14ac:dyDescent="0.25">
      <c r="A2303" s="28">
        <v>41409</v>
      </c>
      <c r="B2303">
        <v>59332234.701038331</v>
      </c>
      <c r="C2303">
        <v>275609.92294140451</v>
      </c>
      <c r="D2303">
        <v>4695.1761129290389</v>
      </c>
    </row>
    <row r="2304" spans="1:4" x14ac:dyDescent="0.25">
      <c r="A2304" s="28">
        <v>41410</v>
      </c>
      <c r="B2304">
        <v>60567026.497931547</v>
      </c>
      <c r="C2304">
        <v>281370.62725189014</v>
      </c>
      <c r="D2304">
        <v>4760.5281020079283</v>
      </c>
    </row>
    <row r="2305" spans="1:4" x14ac:dyDescent="0.25">
      <c r="A2305" s="28">
        <v>41411</v>
      </c>
      <c r="B2305">
        <v>57616529.84471257</v>
      </c>
      <c r="C2305">
        <v>272750.8130943632</v>
      </c>
      <c r="D2305">
        <v>4663.2163414338665</v>
      </c>
    </row>
    <row r="2306" spans="1:4" x14ac:dyDescent="0.25">
      <c r="A2306" s="28">
        <v>41414</v>
      </c>
      <c r="B2306">
        <v>58712389.287347488</v>
      </c>
      <c r="C2306">
        <v>272961.8591477364</v>
      </c>
      <c r="D2306">
        <v>4665.3976837739556</v>
      </c>
    </row>
    <row r="2307" spans="1:4" x14ac:dyDescent="0.25">
      <c r="A2307" s="28">
        <v>41415</v>
      </c>
      <c r="B2307">
        <v>60011127.737544835</v>
      </c>
      <c r="C2307">
        <v>281077.37152162701</v>
      </c>
      <c r="D2307">
        <v>4757.7962868774248</v>
      </c>
    </row>
    <row r="2308" spans="1:4" x14ac:dyDescent="0.25">
      <c r="A2308" s="28">
        <v>41416</v>
      </c>
      <c r="B2308">
        <v>62047278.494413182</v>
      </c>
      <c r="C2308">
        <v>278335.80341532273</v>
      </c>
      <c r="D2308">
        <v>4726.7941153256534</v>
      </c>
    </row>
    <row r="2309" spans="1:4" x14ac:dyDescent="0.25">
      <c r="A2309" s="28">
        <v>41417</v>
      </c>
      <c r="B2309">
        <v>62319548.932931125</v>
      </c>
      <c r="C2309">
        <v>283697.43416708399</v>
      </c>
      <c r="D2309">
        <v>4787.4358196738149</v>
      </c>
    </row>
    <row r="2310" spans="1:4" x14ac:dyDescent="0.25">
      <c r="A2310" s="28">
        <v>41418</v>
      </c>
      <c r="B2310">
        <v>62294020.129133157</v>
      </c>
      <c r="C2310">
        <v>283551.81107917475</v>
      </c>
      <c r="D2310">
        <v>4785.7117971344078</v>
      </c>
    </row>
    <row r="2311" spans="1:4" x14ac:dyDescent="0.25">
      <c r="A2311" s="28">
        <v>41422</v>
      </c>
      <c r="B2311">
        <v>58671849.469896451</v>
      </c>
      <c r="C2311">
        <v>276035.16461669252</v>
      </c>
      <c r="D2311">
        <v>4700.8335760091441</v>
      </c>
    </row>
    <row r="2312" spans="1:4" x14ac:dyDescent="0.25">
      <c r="A2312" s="28">
        <v>41423</v>
      </c>
      <c r="B2312">
        <v>60763625.455849968</v>
      </c>
      <c r="C2312">
        <v>280548.70328654425</v>
      </c>
      <c r="D2312">
        <v>4751.9975453804109</v>
      </c>
    </row>
    <row r="2313" spans="1:4" x14ac:dyDescent="0.25">
      <c r="A2313" s="28">
        <v>41424</v>
      </c>
      <c r="B2313">
        <v>60084668.618932806</v>
      </c>
      <c r="C2313">
        <v>281606.28264024219</v>
      </c>
      <c r="D2313">
        <v>4763.8727600541197</v>
      </c>
    </row>
    <row r="2314" spans="1:4" x14ac:dyDescent="0.25">
      <c r="A2314" s="28">
        <v>41425</v>
      </c>
      <c r="B2314">
        <v>63753495.448780753</v>
      </c>
      <c r="C2314">
        <v>298598.87913684157</v>
      </c>
      <c r="D2314">
        <v>4955.436223493226</v>
      </c>
    </row>
    <row r="2315" spans="1:4" x14ac:dyDescent="0.25">
      <c r="A2315" s="28">
        <v>41428</v>
      </c>
      <c r="B2315">
        <v>65168296.549320728</v>
      </c>
      <c r="C2315">
        <v>296225.72041068698</v>
      </c>
      <c r="D2315">
        <v>4928.9431387767172</v>
      </c>
    </row>
    <row r="2316" spans="1:4" x14ac:dyDescent="0.25">
      <c r="A2316" s="28">
        <v>41429</v>
      </c>
      <c r="B2316">
        <v>65879346.267880782</v>
      </c>
      <c r="C2316">
        <v>298928.39684900077</v>
      </c>
      <c r="D2316">
        <v>4958.8340935055767</v>
      </c>
    </row>
    <row r="2317" spans="1:4" x14ac:dyDescent="0.25">
      <c r="A2317" s="28">
        <v>41430</v>
      </c>
      <c r="B2317">
        <v>71214271.415577114</v>
      </c>
      <c r="C2317">
        <v>320141.33005691541</v>
      </c>
      <c r="D2317">
        <v>5193.3579851176155</v>
      </c>
    </row>
    <row r="2318" spans="1:4" x14ac:dyDescent="0.25">
      <c r="A2318" s="28">
        <v>41431</v>
      </c>
      <c r="B2318">
        <v>70947465.310150132</v>
      </c>
      <c r="C2318">
        <v>307060.37637832615</v>
      </c>
      <c r="D2318">
        <v>5051.7854149596515</v>
      </c>
    </row>
    <row r="2319" spans="1:4" x14ac:dyDescent="0.25">
      <c r="A2319" s="28">
        <v>41432</v>
      </c>
      <c r="B2319">
        <v>63586477.22344584</v>
      </c>
      <c r="C2319">
        <v>292975.33449982869</v>
      </c>
      <c r="D2319">
        <v>4897.2175177297177</v>
      </c>
    </row>
    <row r="2320" spans="1:4" x14ac:dyDescent="0.25">
      <c r="A2320" s="28">
        <v>41435</v>
      </c>
      <c r="B2320">
        <v>63200361.715669833</v>
      </c>
      <c r="C2320">
        <v>287638.38193828205</v>
      </c>
      <c r="D2320">
        <v>4837.5131585482868</v>
      </c>
    </row>
    <row r="2321" spans="1:4" x14ac:dyDescent="0.25">
      <c r="A2321" s="28">
        <v>41436</v>
      </c>
      <c r="B2321">
        <v>70775049.272349864</v>
      </c>
      <c r="C2321">
        <v>314714.98403291136</v>
      </c>
      <c r="D2321">
        <v>5141.0145793411548</v>
      </c>
    </row>
    <row r="2322" spans="1:4" x14ac:dyDescent="0.25">
      <c r="A2322" s="28">
        <v>41437</v>
      </c>
      <c r="B2322">
        <v>78588001.597814202</v>
      </c>
      <c r="C2322">
        <v>343315.7460644177</v>
      </c>
      <c r="D2322">
        <v>5452.3856167080212</v>
      </c>
    </row>
    <row r="2323" spans="1:4" x14ac:dyDescent="0.25">
      <c r="A2323" s="28">
        <v>41438</v>
      </c>
      <c r="B2323">
        <v>70563964.187678501</v>
      </c>
      <c r="C2323">
        <v>316116.1497304251</v>
      </c>
      <c r="D2323">
        <v>5164.3176923851333</v>
      </c>
    </row>
    <row r="2324" spans="1:4" x14ac:dyDescent="0.25">
      <c r="A2324" s="28">
        <v>41439</v>
      </c>
      <c r="B2324">
        <v>74455049.253596395</v>
      </c>
      <c r="C2324">
        <v>332955.71823064593</v>
      </c>
      <c r="D2324">
        <v>5347.6500691228666</v>
      </c>
    </row>
    <row r="2325" spans="1:4" x14ac:dyDescent="0.25">
      <c r="A2325" s="28">
        <v>41442</v>
      </c>
      <c r="B2325">
        <v>71986346.512082666</v>
      </c>
      <c r="C2325">
        <v>318953.64660029265</v>
      </c>
      <c r="D2325">
        <v>5197.4484577546091</v>
      </c>
    </row>
    <row r="2326" spans="1:4" x14ac:dyDescent="0.25">
      <c r="A2326" s="28">
        <v>41443</v>
      </c>
      <c r="B2326">
        <v>70331695.441333652</v>
      </c>
      <c r="C2326">
        <v>314908.75211934495</v>
      </c>
      <c r="D2326">
        <v>5153.4324400813503</v>
      </c>
    </row>
    <row r="2327" spans="1:4" x14ac:dyDescent="0.25">
      <c r="A2327" s="28">
        <v>41444</v>
      </c>
      <c r="B2327">
        <v>69763040.960488647</v>
      </c>
      <c r="C2327">
        <v>312229.45099027461</v>
      </c>
      <c r="D2327">
        <v>5124.1221064148685</v>
      </c>
    </row>
    <row r="2328" spans="1:4" x14ac:dyDescent="0.25">
      <c r="A2328" s="28">
        <v>41445</v>
      </c>
      <c r="B2328">
        <v>87633058.947646648</v>
      </c>
      <c r="C2328">
        <v>366730.84089925961</v>
      </c>
      <c r="D2328">
        <v>5720.3285720409258</v>
      </c>
    </row>
    <row r="2329" spans="1:4" x14ac:dyDescent="0.25">
      <c r="A2329" s="28">
        <v>41446</v>
      </c>
      <c r="B2329">
        <v>80421803.854382977</v>
      </c>
      <c r="C2329">
        <v>350280.69545419107</v>
      </c>
      <c r="D2329">
        <v>5549.191545904233</v>
      </c>
    </row>
    <row r="2330" spans="1:4" x14ac:dyDescent="0.25">
      <c r="A2330" s="28">
        <v>41449</v>
      </c>
      <c r="B2330">
        <v>89069208.2606581</v>
      </c>
      <c r="C2330">
        <v>380877.85903565254</v>
      </c>
      <c r="D2330">
        <v>5872.0511234786309</v>
      </c>
    </row>
    <row r="2331" spans="1:4" x14ac:dyDescent="0.25">
      <c r="A2331" s="28">
        <v>41450</v>
      </c>
      <c r="B2331">
        <v>83405525.967356205</v>
      </c>
      <c r="C2331">
        <v>363144.52485299227</v>
      </c>
      <c r="D2331">
        <v>5689.6848362482569</v>
      </c>
    </row>
    <row r="2332" spans="1:4" x14ac:dyDescent="0.25">
      <c r="A2332" s="28">
        <v>41451</v>
      </c>
      <c r="B2332">
        <v>79883255.635638952</v>
      </c>
      <c r="C2332">
        <v>348280.86123806785</v>
      </c>
      <c r="D2332">
        <v>5534.3328624729957</v>
      </c>
    </row>
    <row r="2333" spans="1:4" x14ac:dyDescent="0.25">
      <c r="A2333" s="28">
        <v>41452</v>
      </c>
      <c r="B2333">
        <v>73544562.788176149</v>
      </c>
      <c r="C2333">
        <v>331351.24969782861</v>
      </c>
      <c r="D2333">
        <v>5354.8991239141224</v>
      </c>
    </row>
    <row r="2334" spans="1:4" x14ac:dyDescent="0.25">
      <c r="A2334" s="28">
        <v>41453</v>
      </c>
      <c r="B2334">
        <v>71531607.099203438</v>
      </c>
      <c r="C2334">
        <v>327319.78221646999</v>
      </c>
      <c r="D2334">
        <v>5311.3840958364935</v>
      </c>
    </row>
    <row r="2335" spans="1:4" x14ac:dyDescent="0.25">
      <c r="A2335" s="28">
        <v>41456</v>
      </c>
      <c r="B2335">
        <v>67395153.712360397</v>
      </c>
      <c r="C2335">
        <v>316079.09473465482</v>
      </c>
      <c r="D2335">
        <v>5189.547745097766</v>
      </c>
    </row>
    <row r="2336" spans="1:4" x14ac:dyDescent="0.25">
      <c r="A2336" s="28">
        <v>41457</v>
      </c>
      <c r="B2336">
        <v>69978169.165513039</v>
      </c>
      <c r="C2336">
        <v>315382.80730468553</v>
      </c>
      <c r="D2336">
        <v>5181.8617812227303</v>
      </c>
    </row>
    <row r="2337" spans="1:4" x14ac:dyDescent="0.25">
      <c r="A2337" s="28">
        <v>41458</v>
      </c>
      <c r="B2337">
        <v>67521327.967449218</v>
      </c>
      <c r="C2337">
        <v>309653.28191805666</v>
      </c>
      <c r="D2337">
        <v>5119.0382039899423</v>
      </c>
    </row>
    <row r="2338" spans="1:4" x14ac:dyDescent="0.25">
      <c r="A2338" s="28">
        <v>41460</v>
      </c>
      <c r="B2338">
        <v>61553763.536451906</v>
      </c>
      <c r="C2338">
        <v>281904.41689103947</v>
      </c>
      <c r="D2338">
        <v>4813.0495155729413</v>
      </c>
    </row>
    <row r="2339" spans="1:4" x14ac:dyDescent="0.25">
      <c r="A2339" s="28">
        <v>41463</v>
      </c>
      <c r="B2339">
        <v>55715241.473594204</v>
      </c>
      <c r="C2339">
        <v>265301.91206005291</v>
      </c>
      <c r="D2339">
        <v>4623.8382895612503</v>
      </c>
    </row>
    <row r="2340" spans="1:4" x14ac:dyDescent="0.25">
      <c r="A2340" s="28">
        <v>41464</v>
      </c>
      <c r="B2340">
        <v>53242620.642067902</v>
      </c>
      <c r="C2340">
        <v>261703.22755659072</v>
      </c>
      <c r="D2340">
        <v>4581.958208462469</v>
      </c>
    </row>
    <row r="2341" spans="1:4" x14ac:dyDescent="0.25">
      <c r="A2341" s="28">
        <v>41465</v>
      </c>
      <c r="B2341">
        <v>52515999.469410121</v>
      </c>
      <c r="C2341">
        <v>254769.03423041495</v>
      </c>
      <c r="D2341">
        <v>4500.9319632771576</v>
      </c>
    </row>
    <row r="2342" spans="1:4" x14ac:dyDescent="0.25">
      <c r="A2342" s="28">
        <v>41466</v>
      </c>
      <c r="B2342">
        <v>49210491.448503636</v>
      </c>
      <c r="C2342">
        <v>247365.97087220778</v>
      </c>
      <c r="D2342">
        <v>4413.6609260707</v>
      </c>
    </row>
    <row r="2343" spans="1:4" x14ac:dyDescent="0.25">
      <c r="A2343" s="28">
        <v>41467</v>
      </c>
      <c r="B2343">
        <v>50372680.294067495</v>
      </c>
      <c r="C2343">
        <v>250885.34940538817</v>
      </c>
      <c r="D2343">
        <v>4455.4410754038381</v>
      </c>
    </row>
    <row r="2344" spans="1:4" x14ac:dyDescent="0.25">
      <c r="A2344" s="28">
        <v>41470</v>
      </c>
      <c r="B2344">
        <v>47872303.935723841</v>
      </c>
      <c r="C2344">
        <v>239947.81539018991</v>
      </c>
      <c r="D2344">
        <v>4325.7319247732612</v>
      </c>
    </row>
    <row r="2345" spans="1:4" x14ac:dyDescent="0.25">
      <c r="A2345" s="28">
        <v>41471</v>
      </c>
      <c r="B2345">
        <v>50822314.59421052</v>
      </c>
      <c r="C2345">
        <v>249984.32401615108</v>
      </c>
      <c r="D2345">
        <v>4446.2889974064119</v>
      </c>
    </row>
    <row r="2346" spans="1:4" x14ac:dyDescent="0.25">
      <c r="A2346" s="28">
        <v>41472</v>
      </c>
      <c r="B2346">
        <v>47306331.892064266</v>
      </c>
      <c r="C2346">
        <v>236094.7338608343</v>
      </c>
      <c r="D2346">
        <v>4281.5145432182198</v>
      </c>
    </row>
    <row r="2347" spans="1:4" x14ac:dyDescent="0.25">
      <c r="A2347" s="28">
        <v>41473</v>
      </c>
      <c r="B2347">
        <v>45707526.895484358</v>
      </c>
      <c r="C2347">
        <v>232790.50937801684</v>
      </c>
      <c r="D2347">
        <v>4241.479357200431</v>
      </c>
    </row>
    <row r="2348" spans="1:4" x14ac:dyDescent="0.25">
      <c r="A2348" s="28">
        <v>41474</v>
      </c>
      <c r="B2348">
        <v>43448621.749668449</v>
      </c>
      <c r="C2348">
        <v>220720.70569648108</v>
      </c>
      <c r="D2348">
        <v>4094.79376126333</v>
      </c>
    </row>
    <row r="2349" spans="1:4" x14ac:dyDescent="0.25">
      <c r="A2349" s="28">
        <v>41477</v>
      </c>
      <c r="B2349">
        <v>41901177.973776229</v>
      </c>
      <c r="C2349">
        <v>216063.38749460824</v>
      </c>
      <c r="D2349">
        <v>4036.9866659088761</v>
      </c>
    </row>
    <row r="2350" spans="1:4" x14ac:dyDescent="0.25">
      <c r="A2350" s="28">
        <v>41478</v>
      </c>
      <c r="B2350">
        <v>41344443.660395302</v>
      </c>
      <c r="C2350">
        <v>214976.86832387789</v>
      </c>
      <c r="D2350">
        <v>4023.3820591612671</v>
      </c>
    </row>
    <row r="2351" spans="1:4" x14ac:dyDescent="0.25">
      <c r="A2351" s="28">
        <v>41479</v>
      </c>
      <c r="B2351">
        <v>42767550.148267478</v>
      </c>
      <c r="C2351">
        <v>217778.96116001005</v>
      </c>
      <c r="D2351">
        <v>4058.270750261961</v>
      </c>
    </row>
    <row r="2352" spans="1:4" x14ac:dyDescent="0.25">
      <c r="A2352" s="28">
        <v>41480</v>
      </c>
      <c r="B2352">
        <v>40220367.850757398</v>
      </c>
      <c r="C2352">
        <v>211302.25267562101</v>
      </c>
      <c r="D2352">
        <v>3977.7312868521535</v>
      </c>
    </row>
    <row r="2353" spans="1:4" x14ac:dyDescent="0.25">
      <c r="A2353" s="28">
        <v>41481</v>
      </c>
      <c r="B2353">
        <v>39982728.033728637</v>
      </c>
      <c r="C2353">
        <v>210234.9843433029</v>
      </c>
      <c r="D2353">
        <v>3964.2772502103635</v>
      </c>
    </row>
    <row r="2354" spans="1:4" x14ac:dyDescent="0.25">
      <c r="A2354" s="28">
        <v>41484</v>
      </c>
      <c r="B2354">
        <v>41065887.357109927</v>
      </c>
      <c r="C2354">
        <v>213784.66307099364</v>
      </c>
      <c r="D2354">
        <v>4008.6967681477772</v>
      </c>
    </row>
    <row r="2355" spans="1:4" x14ac:dyDescent="0.25">
      <c r="A2355" s="28">
        <v>41485</v>
      </c>
      <c r="B2355">
        <v>39535865.742413089</v>
      </c>
      <c r="C2355">
        <v>207123.07723728559</v>
      </c>
      <c r="D2355">
        <v>3925.353986236436</v>
      </c>
    </row>
    <row r="2356" spans="1:4" x14ac:dyDescent="0.25">
      <c r="A2356" s="28">
        <v>41486</v>
      </c>
      <c r="B2356">
        <v>38032156.334040508</v>
      </c>
      <c r="C2356">
        <v>199594.7252521326</v>
      </c>
      <c r="D2356">
        <v>3830.1657281377929</v>
      </c>
    </row>
    <row r="2357" spans="1:4" x14ac:dyDescent="0.25">
      <c r="A2357" s="28">
        <v>41487</v>
      </c>
      <c r="B2357">
        <v>35704113.051847413</v>
      </c>
      <c r="C2357">
        <v>192971.15659833993</v>
      </c>
      <c r="D2357">
        <v>3745.3748887992356</v>
      </c>
    </row>
    <row r="2358" spans="1:4" x14ac:dyDescent="0.25">
      <c r="A2358" s="28">
        <v>41488</v>
      </c>
      <c r="B2358">
        <v>33680687.060463578</v>
      </c>
      <c r="C2358">
        <v>184343.73304869578</v>
      </c>
      <c r="D2358">
        <v>3633.6811681042705</v>
      </c>
    </row>
    <row r="2359" spans="1:4" x14ac:dyDescent="0.25">
      <c r="A2359" s="28">
        <v>41491</v>
      </c>
      <c r="B2359">
        <v>32807372.356708005</v>
      </c>
      <c r="C2359">
        <v>181320.75780585947</v>
      </c>
      <c r="D2359">
        <v>3593.7736218415303</v>
      </c>
    </row>
    <row r="2360" spans="1:4" x14ac:dyDescent="0.25">
      <c r="A2360" s="28">
        <v>41492</v>
      </c>
      <c r="B2360">
        <v>34858611.261812069</v>
      </c>
      <c r="C2360">
        <v>188751.35093462025</v>
      </c>
      <c r="D2360">
        <v>3691.8746742393046</v>
      </c>
    </row>
    <row r="2361" spans="1:4" x14ac:dyDescent="0.25">
      <c r="A2361" s="28">
        <v>41493</v>
      </c>
      <c r="B2361">
        <v>35497707.260310933</v>
      </c>
      <c r="C2361">
        <v>192320.92942398641</v>
      </c>
      <c r="D2361">
        <v>3738.3601996820157</v>
      </c>
    </row>
    <row r="2362" spans="1:4" x14ac:dyDescent="0.25">
      <c r="A2362" s="28">
        <v>41494</v>
      </c>
      <c r="B2362">
        <v>34370904.275564872</v>
      </c>
      <c r="C2362">
        <v>187627.9765829705</v>
      </c>
      <c r="D2362">
        <v>3677.4779620261575</v>
      </c>
    </row>
    <row r="2363" spans="1:4" x14ac:dyDescent="0.25">
      <c r="A2363" s="28">
        <v>41495</v>
      </c>
      <c r="B2363">
        <v>35438083.932189316</v>
      </c>
      <c r="C2363">
        <v>194182.1599238895</v>
      </c>
      <c r="D2363">
        <v>3763.0564627153676</v>
      </c>
    </row>
    <row r="2364" spans="1:4" x14ac:dyDescent="0.25">
      <c r="A2364" s="28">
        <v>41498</v>
      </c>
      <c r="B2364">
        <v>34918221.641837306</v>
      </c>
      <c r="C2364">
        <v>190223.16896710865</v>
      </c>
      <c r="D2364">
        <v>3711.7196954604196</v>
      </c>
    </row>
    <row r="2365" spans="1:4" x14ac:dyDescent="0.25">
      <c r="A2365" s="28">
        <v>41499</v>
      </c>
      <c r="B2365">
        <v>34420059.937556557</v>
      </c>
      <c r="C2365">
        <v>187564.90737950732</v>
      </c>
      <c r="D2365">
        <v>3677.0789912649616</v>
      </c>
    </row>
    <row r="2366" spans="1:4" x14ac:dyDescent="0.25">
      <c r="A2366" s="28">
        <v>41500</v>
      </c>
      <c r="B2366">
        <v>35069289.980378821</v>
      </c>
      <c r="C2366">
        <v>192400.08292521976</v>
      </c>
      <c r="D2366">
        <v>3740.2146539130681</v>
      </c>
    </row>
    <row r="2367" spans="1:4" x14ac:dyDescent="0.25">
      <c r="A2367" s="28">
        <v>41501</v>
      </c>
      <c r="B2367">
        <v>38695479.609875903</v>
      </c>
      <c r="C2367">
        <v>204982.33198781672</v>
      </c>
      <c r="D2367">
        <v>3903.1924419196403</v>
      </c>
    </row>
    <row r="2368" spans="1:4" x14ac:dyDescent="0.25">
      <c r="A2368" s="28">
        <v>41502</v>
      </c>
      <c r="B2368">
        <v>37318900.580249555</v>
      </c>
      <c r="C2368">
        <v>202846.84925094221</v>
      </c>
      <c r="D2368">
        <v>3876.0266995300117</v>
      </c>
    </row>
    <row r="2369" spans="1:4" x14ac:dyDescent="0.25">
      <c r="A2369" s="28">
        <v>41505</v>
      </c>
      <c r="B2369">
        <v>39408547.765980989</v>
      </c>
      <c r="C2369">
        <v>210100.69227016746</v>
      </c>
      <c r="D2369">
        <v>3968.2254601290338</v>
      </c>
    </row>
    <row r="2370" spans="1:4" x14ac:dyDescent="0.25">
      <c r="A2370" s="28">
        <v>41506</v>
      </c>
      <c r="B2370">
        <v>37771705.552414201</v>
      </c>
      <c r="C2370">
        <v>204356.01166273106</v>
      </c>
      <c r="D2370">
        <v>3895.8324104635317</v>
      </c>
    </row>
    <row r="2371" spans="1:4" x14ac:dyDescent="0.25">
      <c r="A2371" s="28">
        <v>41507</v>
      </c>
      <c r="B2371">
        <v>39277979.459424369</v>
      </c>
      <c r="C2371">
        <v>213168.7957362046</v>
      </c>
      <c r="D2371">
        <v>4007.7569227428276</v>
      </c>
    </row>
    <row r="2372" spans="1:4" x14ac:dyDescent="0.25">
      <c r="A2372" s="28">
        <v>41508</v>
      </c>
      <c r="B2372">
        <v>37542764.642312147</v>
      </c>
      <c r="C2372">
        <v>200397.75603050945</v>
      </c>
      <c r="D2372">
        <v>3847.6281853917294</v>
      </c>
    </row>
    <row r="2373" spans="1:4" x14ac:dyDescent="0.25">
      <c r="A2373" s="28">
        <v>41509</v>
      </c>
      <c r="B2373">
        <v>36332523.679391123</v>
      </c>
      <c r="C2373">
        <v>195767.05972519956</v>
      </c>
      <c r="D2373">
        <v>3788.2952213506937</v>
      </c>
    </row>
    <row r="2374" spans="1:4" x14ac:dyDescent="0.25">
      <c r="A2374" s="28">
        <v>41512</v>
      </c>
      <c r="B2374">
        <v>38574066.535645179</v>
      </c>
      <c r="C2374">
        <v>207579.15218750588</v>
      </c>
      <c r="D2374">
        <v>3940.4842247707602</v>
      </c>
    </row>
    <row r="2375" spans="1:4" x14ac:dyDescent="0.25">
      <c r="A2375" s="28">
        <v>41513</v>
      </c>
      <c r="B2375">
        <v>44890802.842244461</v>
      </c>
      <c r="C2375">
        <v>233188.47576410501</v>
      </c>
      <c r="D2375">
        <v>4264.5064185245546</v>
      </c>
    </row>
    <row r="2376" spans="1:4" x14ac:dyDescent="0.25">
      <c r="A2376" s="28">
        <v>41514</v>
      </c>
      <c r="B2376">
        <v>44395837.188532181</v>
      </c>
      <c r="C2376">
        <v>235674.76340774051</v>
      </c>
      <c r="D2376">
        <v>4294.7461520976458</v>
      </c>
    </row>
    <row r="2377" spans="1:4" x14ac:dyDescent="0.25">
      <c r="A2377" s="28">
        <v>41515</v>
      </c>
      <c r="B2377">
        <v>46340416.497080788</v>
      </c>
      <c r="C2377">
        <v>235672.50351274892</v>
      </c>
      <c r="D2377">
        <v>4294.6414308901012</v>
      </c>
    </row>
    <row r="2378" spans="1:4" x14ac:dyDescent="0.25">
      <c r="A2378" s="28">
        <v>41516</v>
      </c>
      <c r="B2378">
        <v>47947802.902640365</v>
      </c>
      <c r="C2378">
        <v>239057.60121891336</v>
      </c>
      <c r="D2378">
        <v>4335.7084152213956</v>
      </c>
    </row>
    <row r="2379" spans="1:4" x14ac:dyDescent="0.25">
      <c r="A2379" s="28">
        <v>41520</v>
      </c>
      <c r="B2379">
        <v>44328160.736609258</v>
      </c>
      <c r="C2379">
        <v>227210.06373353483</v>
      </c>
      <c r="D2379">
        <v>4192.1729546093457</v>
      </c>
    </row>
    <row r="2380" spans="1:4" x14ac:dyDescent="0.25">
      <c r="A2380" s="28">
        <v>41521</v>
      </c>
      <c r="B2380">
        <v>43981235.673367448</v>
      </c>
      <c r="C2380">
        <v>224710.24687784622</v>
      </c>
      <c r="D2380">
        <v>4161.3375482534639</v>
      </c>
    </row>
    <row r="2381" spans="1:4" x14ac:dyDescent="0.25">
      <c r="A2381" s="28">
        <v>41522</v>
      </c>
      <c r="B2381">
        <v>41984322.356818177</v>
      </c>
      <c r="C2381">
        <v>220362.92039471748</v>
      </c>
      <c r="D2381">
        <v>4107.5899723354305</v>
      </c>
    </row>
    <row r="2382" spans="1:4" x14ac:dyDescent="0.25">
      <c r="A2382" s="28">
        <v>41523</v>
      </c>
      <c r="B2382">
        <v>42402217.297969639</v>
      </c>
      <c r="C2382">
        <v>222307.79828223729</v>
      </c>
      <c r="D2382">
        <v>4131.6854691043172</v>
      </c>
    </row>
    <row r="2383" spans="1:4" x14ac:dyDescent="0.25">
      <c r="A2383" s="28">
        <v>41526</v>
      </c>
      <c r="B2383">
        <v>39498971.300040178</v>
      </c>
      <c r="C2383">
        <v>208677.58706921415</v>
      </c>
      <c r="D2383">
        <v>3962.5932858001852</v>
      </c>
    </row>
    <row r="2384" spans="1:4" x14ac:dyDescent="0.25">
      <c r="A2384" s="28">
        <v>41527</v>
      </c>
      <c r="B2384">
        <v>36804668.396946929</v>
      </c>
      <c r="C2384">
        <v>198930.43225140343</v>
      </c>
      <c r="D2384">
        <v>3839.137989139494</v>
      </c>
    </row>
    <row r="2385" spans="1:4" x14ac:dyDescent="0.25">
      <c r="A2385" s="28">
        <v>41528</v>
      </c>
      <c r="B2385">
        <v>34408897.504410185</v>
      </c>
      <c r="C2385">
        <v>187762.7287977279</v>
      </c>
      <c r="D2385">
        <v>3695.3924864499504</v>
      </c>
    </row>
    <row r="2386" spans="1:4" x14ac:dyDescent="0.25">
      <c r="A2386" s="28">
        <v>41529</v>
      </c>
      <c r="B2386">
        <v>35432474.566616915</v>
      </c>
      <c r="C2386">
        <v>189433.99127336609</v>
      </c>
      <c r="D2386">
        <v>3717.275034346585</v>
      </c>
    </row>
    <row r="2387" spans="1:4" x14ac:dyDescent="0.25">
      <c r="A2387" s="28">
        <v>41530</v>
      </c>
      <c r="B2387">
        <v>34611676.173119649</v>
      </c>
      <c r="C2387">
        <v>189432.17478303879</v>
      </c>
      <c r="D2387">
        <v>3717.1843939416385</v>
      </c>
    </row>
    <row r="2388" spans="1:4" x14ac:dyDescent="0.25">
      <c r="A2388" s="28">
        <v>41533</v>
      </c>
      <c r="B2388">
        <v>33927937.670096226</v>
      </c>
      <c r="C2388">
        <v>185187.50027225481</v>
      </c>
      <c r="D2388">
        <v>3661.4560540497478</v>
      </c>
    </row>
    <row r="2389" spans="1:4" x14ac:dyDescent="0.25">
      <c r="A2389" s="28">
        <v>41534</v>
      </c>
      <c r="B2389">
        <v>32994433.893986043</v>
      </c>
      <c r="C2389">
        <v>183440.81299479873</v>
      </c>
      <c r="D2389">
        <v>3638.3858346072411</v>
      </c>
    </row>
    <row r="2390" spans="1:4" x14ac:dyDescent="0.25">
      <c r="A2390" s="28">
        <v>41535</v>
      </c>
      <c r="B2390">
        <v>30761885.160438798</v>
      </c>
      <c r="C2390">
        <v>170082.20665302523</v>
      </c>
      <c r="D2390">
        <v>3461.6785983597447</v>
      </c>
    </row>
    <row r="2391" spans="1:4" x14ac:dyDescent="0.25">
      <c r="A2391" s="28">
        <v>41536</v>
      </c>
      <c r="B2391">
        <v>30265144.382409241</v>
      </c>
      <c r="C2391">
        <v>170901.58786583555</v>
      </c>
      <c r="D2391">
        <v>3472.7389095872577</v>
      </c>
    </row>
    <row r="2392" spans="1:4" x14ac:dyDescent="0.25">
      <c r="A2392" s="28">
        <v>41537</v>
      </c>
      <c r="B2392">
        <v>31233703.97447589</v>
      </c>
      <c r="C2392">
        <v>175211.52336547157</v>
      </c>
      <c r="D2392">
        <v>3531.0639579630383</v>
      </c>
    </row>
    <row r="2393" spans="1:4" x14ac:dyDescent="0.25">
      <c r="A2393" s="28">
        <v>41540</v>
      </c>
      <c r="B2393">
        <v>32136497.253679536</v>
      </c>
      <c r="C2393">
        <v>181010.170403536</v>
      </c>
      <c r="D2393">
        <v>3608.761782709299</v>
      </c>
    </row>
    <row r="2394" spans="1:4" x14ac:dyDescent="0.25">
      <c r="A2394" s="28">
        <v>41541</v>
      </c>
      <c r="B2394">
        <v>31840695.02846472</v>
      </c>
      <c r="C2394">
        <v>176296.24023079895</v>
      </c>
      <c r="D2394">
        <v>3546.0540184582946</v>
      </c>
    </row>
    <row r="2395" spans="1:4" x14ac:dyDescent="0.25">
      <c r="A2395" s="28">
        <v>41542</v>
      </c>
      <c r="B2395">
        <v>31516398.294952586</v>
      </c>
      <c r="C2395">
        <v>176080.19146392267</v>
      </c>
      <c r="D2395">
        <v>3543.0831694022386</v>
      </c>
    </row>
    <row r="2396" spans="1:4" x14ac:dyDescent="0.25">
      <c r="A2396" s="28">
        <v>41543</v>
      </c>
      <c r="B2396">
        <v>30620308.588333845</v>
      </c>
      <c r="C2396">
        <v>171788.99746623522</v>
      </c>
      <c r="D2396">
        <v>3485.4584239626411</v>
      </c>
    </row>
    <row r="2397" spans="1:4" x14ac:dyDescent="0.25">
      <c r="A2397" s="28">
        <v>41544</v>
      </c>
      <c r="B2397">
        <v>33066160.800973434</v>
      </c>
      <c r="C2397">
        <v>181872.85714593952</v>
      </c>
      <c r="D2397">
        <v>3621.7956632903542</v>
      </c>
    </row>
    <row r="2398" spans="1:4" x14ac:dyDescent="0.25">
      <c r="A2398" s="28">
        <v>41547</v>
      </c>
      <c r="B2398">
        <v>35588562.227547251</v>
      </c>
      <c r="C2398">
        <v>192890.09479780024</v>
      </c>
      <c r="D2398">
        <v>3767.8522191140764</v>
      </c>
    </row>
    <row r="2399" spans="1:4" x14ac:dyDescent="0.25">
      <c r="A2399" s="28">
        <v>41548</v>
      </c>
      <c r="B2399">
        <v>33440348.40570008</v>
      </c>
      <c r="C2399">
        <v>180537.76124149337</v>
      </c>
      <c r="D2399">
        <v>3606.924021790298</v>
      </c>
    </row>
    <row r="2400" spans="1:4" x14ac:dyDescent="0.25">
      <c r="A2400" s="28">
        <v>41549</v>
      </c>
      <c r="B2400">
        <v>35328390.809345335</v>
      </c>
      <c r="C2400">
        <v>193777.05405107856</v>
      </c>
      <c r="D2400">
        <v>3783.1971197417101</v>
      </c>
    </row>
    <row r="2401" spans="1:4" x14ac:dyDescent="0.25">
      <c r="A2401" s="28">
        <v>41550</v>
      </c>
      <c r="B2401">
        <v>37497936.063316822</v>
      </c>
      <c r="C2401">
        <v>206125.16941468706</v>
      </c>
      <c r="D2401">
        <v>3943.8347599874669</v>
      </c>
    </row>
    <row r="2402" spans="1:4" x14ac:dyDescent="0.25">
      <c r="A2402" s="28">
        <v>41551</v>
      </c>
      <c r="B2402">
        <v>37132419.97692062</v>
      </c>
      <c r="C2402">
        <v>198114.27933965938</v>
      </c>
      <c r="D2402">
        <v>3841.5749484030584</v>
      </c>
    </row>
    <row r="2403" spans="1:4" x14ac:dyDescent="0.25">
      <c r="A2403" s="28">
        <v>41554</v>
      </c>
      <c r="B2403">
        <v>42493025.29379233</v>
      </c>
      <c r="C2403">
        <v>223954.77753177003</v>
      </c>
      <c r="D2403">
        <v>4175.3902238080555</v>
      </c>
    </row>
    <row r="2404" spans="1:4" x14ac:dyDescent="0.25">
      <c r="A2404" s="28">
        <v>41555</v>
      </c>
      <c r="B2404">
        <v>45951455.273010217</v>
      </c>
      <c r="C2404">
        <v>238470.76776681936</v>
      </c>
      <c r="D2404">
        <v>4355.7393815946689</v>
      </c>
    </row>
    <row r="2405" spans="1:4" x14ac:dyDescent="0.25">
      <c r="A2405" s="28">
        <v>41556</v>
      </c>
      <c r="B2405">
        <v>43653457.785606995</v>
      </c>
      <c r="C2405">
        <v>230306.95330255586</v>
      </c>
      <c r="D2405">
        <v>4256.266802664225</v>
      </c>
    </row>
    <row r="2406" spans="1:4" x14ac:dyDescent="0.25">
      <c r="A2406" s="28">
        <v>41557</v>
      </c>
      <c r="B2406">
        <v>35120143.727091163</v>
      </c>
      <c r="C2406">
        <v>193969.98991432079</v>
      </c>
      <c r="D2406">
        <v>3808.5077350287484</v>
      </c>
    </row>
    <row r="2407" spans="1:4" x14ac:dyDescent="0.25">
      <c r="A2407" s="28">
        <v>41558</v>
      </c>
      <c r="B2407">
        <v>34075572.811722107</v>
      </c>
      <c r="C2407">
        <v>185517.05238422196</v>
      </c>
      <c r="D2407">
        <v>3697.791386774828</v>
      </c>
    </row>
    <row r="2408" spans="1:4" x14ac:dyDescent="0.25">
      <c r="A2408" s="28">
        <v>41561</v>
      </c>
      <c r="B2408">
        <v>34644372.914018393</v>
      </c>
      <c r="C2408">
        <v>189686.4049297288</v>
      </c>
      <c r="D2408">
        <v>3753.0134037850953</v>
      </c>
    </row>
    <row r="2409" spans="1:4" x14ac:dyDescent="0.25">
      <c r="A2409" s="28">
        <v>41562</v>
      </c>
      <c r="B2409">
        <v>38474918.131246425</v>
      </c>
      <c r="C2409">
        <v>202229.88134100407</v>
      </c>
      <c r="D2409">
        <v>3918.4097185253659</v>
      </c>
    </row>
    <row r="2410" spans="1:4" x14ac:dyDescent="0.25">
      <c r="A2410" s="28">
        <v>41563</v>
      </c>
      <c r="B2410">
        <v>29871959.600457609</v>
      </c>
      <c r="C2410">
        <v>171543.66607780146</v>
      </c>
      <c r="D2410">
        <v>3521.9760581166306</v>
      </c>
    </row>
    <row r="2411" spans="1:4" x14ac:dyDescent="0.25">
      <c r="A2411" s="28">
        <v>41564</v>
      </c>
      <c r="B2411">
        <v>26468506.105903991</v>
      </c>
      <c r="C2411">
        <v>155069.30483751319</v>
      </c>
      <c r="D2411">
        <v>3296.4375636244827</v>
      </c>
    </row>
    <row r="2412" spans="1:4" x14ac:dyDescent="0.25">
      <c r="A2412" s="28">
        <v>41565</v>
      </c>
      <c r="B2412">
        <v>26292740.254180335</v>
      </c>
      <c r="C2412">
        <v>151697.68232105864</v>
      </c>
      <c r="D2412">
        <v>3248.6067457960094</v>
      </c>
    </row>
    <row r="2413" spans="1:4" x14ac:dyDescent="0.25">
      <c r="A2413" s="28">
        <v>41568</v>
      </c>
      <c r="B2413">
        <v>26173348.713495646</v>
      </c>
      <c r="C2413">
        <v>155628.69747990076</v>
      </c>
      <c r="D2413">
        <v>3304.5666287122385</v>
      </c>
    </row>
    <row r="2414" spans="1:4" x14ac:dyDescent="0.25">
      <c r="A2414" s="28">
        <v>41569</v>
      </c>
      <c r="B2414">
        <v>26322829.706739318</v>
      </c>
      <c r="C2414">
        <v>155754.03485705904</v>
      </c>
      <c r="D2414">
        <v>3306.2845253294645</v>
      </c>
    </row>
    <row r="2415" spans="1:4" x14ac:dyDescent="0.25">
      <c r="A2415" s="28">
        <v>41570</v>
      </c>
      <c r="B2415">
        <v>26978945.594565231</v>
      </c>
      <c r="C2415">
        <v>157015.31536894388</v>
      </c>
      <c r="D2415">
        <v>3324.0896609158522</v>
      </c>
    </row>
    <row r="2416" spans="1:4" x14ac:dyDescent="0.25">
      <c r="A2416" s="28">
        <v>41571</v>
      </c>
      <c r="B2416">
        <v>25777417.622193146</v>
      </c>
      <c r="C2416">
        <v>153632.17455482236</v>
      </c>
      <c r="D2416">
        <v>3276.2897897844232</v>
      </c>
    </row>
    <row r="2417" spans="1:4" x14ac:dyDescent="0.25">
      <c r="A2417" s="28">
        <v>41572</v>
      </c>
      <c r="B2417">
        <v>25867346.739328053</v>
      </c>
      <c r="C2417">
        <v>154413.60638701971</v>
      </c>
      <c r="D2417">
        <v>3287.3448426985346</v>
      </c>
    </row>
    <row r="2418" spans="1:4" x14ac:dyDescent="0.25">
      <c r="A2418" s="28">
        <v>41575</v>
      </c>
      <c r="B2418">
        <v>26086551.697082367</v>
      </c>
      <c r="C2418">
        <v>154940.40197318592</v>
      </c>
      <c r="D2418">
        <v>3294.6667148404686</v>
      </c>
    </row>
    <row r="2419" spans="1:4" x14ac:dyDescent="0.25">
      <c r="A2419" s="28">
        <v>41576</v>
      </c>
      <c r="B2419">
        <v>25746186.673463903</v>
      </c>
      <c r="C2419">
        <v>153939.52399826027</v>
      </c>
      <c r="D2419">
        <v>3280.422736753957</v>
      </c>
    </row>
    <row r="2420" spans="1:4" x14ac:dyDescent="0.25">
      <c r="A2420" s="28">
        <v>41577</v>
      </c>
      <c r="B2420">
        <v>26323783.39954824</v>
      </c>
      <c r="C2420">
        <v>155180.20486276061</v>
      </c>
      <c r="D2420">
        <v>3298.003763949273</v>
      </c>
    </row>
    <row r="2421" spans="1:4" x14ac:dyDescent="0.25">
      <c r="A2421" s="28">
        <v>41578</v>
      </c>
      <c r="B2421">
        <v>25978167.513231665</v>
      </c>
      <c r="C2421">
        <v>154402.97917639912</v>
      </c>
      <c r="D2421">
        <v>3286.9378226225108</v>
      </c>
    </row>
    <row r="2422" spans="1:4" x14ac:dyDescent="0.25">
      <c r="A2422" s="28">
        <v>41579</v>
      </c>
      <c r="B2422">
        <v>25645554.42731525</v>
      </c>
      <c r="C2422">
        <v>154742.01574221227</v>
      </c>
      <c r="D2422">
        <v>3291.6852768310564</v>
      </c>
    </row>
    <row r="2423" spans="1:4" x14ac:dyDescent="0.25">
      <c r="A2423" s="28">
        <v>41582</v>
      </c>
      <c r="B2423">
        <v>24443765.846208856</v>
      </c>
      <c r="C2423">
        <v>147024.7662695029</v>
      </c>
      <c r="D2423">
        <v>3182.0925417991029</v>
      </c>
    </row>
    <row r="2424" spans="1:4" x14ac:dyDescent="0.25">
      <c r="A2424" s="28">
        <v>41583</v>
      </c>
      <c r="B2424">
        <v>24145963.82203139</v>
      </c>
      <c r="C2424">
        <v>148202.19696148889</v>
      </c>
      <c r="D2424">
        <v>3199.0330493078027</v>
      </c>
    </row>
    <row r="2425" spans="1:4" x14ac:dyDescent="0.25">
      <c r="A2425" s="28">
        <v>41584</v>
      </c>
      <c r="B2425">
        <v>23548964.14359992</v>
      </c>
      <c r="C2425">
        <v>144123.38690477508</v>
      </c>
      <c r="D2425">
        <v>3140.2920619683237</v>
      </c>
    </row>
    <row r="2426" spans="1:4" x14ac:dyDescent="0.25">
      <c r="A2426" s="28">
        <v>41585</v>
      </c>
      <c r="B2426">
        <v>25275763.095847193</v>
      </c>
      <c r="C2426">
        <v>151367.95916033175</v>
      </c>
      <c r="D2426">
        <v>3245.4713586333692</v>
      </c>
    </row>
    <row r="2427" spans="1:4" x14ac:dyDescent="0.25">
      <c r="A2427" s="28">
        <v>41586</v>
      </c>
      <c r="B2427">
        <v>23055122.765512519</v>
      </c>
      <c r="C2427">
        <v>142575.65272538681</v>
      </c>
      <c r="D2427">
        <v>3119.7482484405818</v>
      </c>
    </row>
    <row r="2428" spans="1:4" x14ac:dyDescent="0.25">
      <c r="A2428" s="28">
        <v>41589</v>
      </c>
      <c r="B2428">
        <v>22755059.996876754</v>
      </c>
      <c r="C2428">
        <v>140270.05639296802</v>
      </c>
      <c r="D2428">
        <v>3085.98131729647</v>
      </c>
    </row>
    <row r="2429" spans="1:4" x14ac:dyDescent="0.25">
      <c r="A2429" s="28">
        <v>41590</v>
      </c>
      <c r="B2429">
        <v>22748064.44719978</v>
      </c>
      <c r="C2429">
        <v>140999.06839101185</v>
      </c>
      <c r="D2429">
        <v>3096.6175162110067</v>
      </c>
    </row>
    <row r="2430" spans="1:4" x14ac:dyDescent="0.25">
      <c r="A2430" s="28">
        <v>41591</v>
      </c>
      <c r="B2430">
        <v>22374825.605549425</v>
      </c>
      <c r="C2430">
        <v>138957.4958320788</v>
      </c>
      <c r="D2430">
        <v>3066.6738088636371</v>
      </c>
    </row>
    <row r="2431" spans="1:4" x14ac:dyDescent="0.25">
      <c r="A2431" s="28">
        <v>41592</v>
      </c>
      <c r="B2431">
        <v>21991282.443354111</v>
      </c>
      <c r="C2431">
        <v>137886.61546431339</v>
      </c>
      <c r="D2431">
        <v>3050.8650547575912</v>
      </c>
    </row>
    <row r="2432" spans="1:4" x14ac:dyDescent="0.25">
      <c r="A2432" s="28">
        <v>41593</v>
      </c>
      <c r="B2432">
        <v>21536820.693867441</v>
      </c>
      <c r="C2432">
        <v>134555.81859078151</v>
      </c>
      <c r="D2432">
        <v>3001.6939713329366</v>
      </c>
    </row>
    <row r="2433" spans="1:4" x14ac:dyDescent="0.25">
      <c r="A2433" s="28">
        <v>41596</v>
      </c>
      <c r="B2433">
        <v>21468652.531219143</v>
      </c>
      <c r="C2433">
        <v>134297.65130777188</v>
      </c>
      <c r="D2433">
        <v>2997.7074777138655</v>
      </c>
    </row>
    <row r="2434" spans="1:4" x14ac:dyDescent="0.25">
      <c r="A2434" s="28">
        <v>41597</v>
      </c>
      <c r="B2434">
        <v>22038995.041278299</v>
      </c>
      <c r="C2434">
        <v>137179.01871535924</v>
      </c>
      <c r="D2434">
        <v>3040.5220944777138</v>
      </c>
    </row>
    <row r="2435" spans="1:4" x14ac:dyDescent="0.25">
      <c r="A2435" s="28">
        <v>41598</v>
      </c>
      <c r="B2435">
        <v>21157496.981114708</v>
      </c>
      <c r="C2435">
        <v>132210.53789282584</v>
      </c>
      <c r="D2435">
        <v>2967.0580873321901</v>
      </c>
    </row>
    <row r="2436" spans="1:4" x14ac:dyDescent="0.25">
      <c r="A2436" s="28">
        <v>41599</v>
      </c>
      <c r="B2436">
        <v>19705402.878152151</v>
      </c>
      <c r="C2436">
        <v>125908.81718781084</v>
      </c>
      <c r="D2436">
        <v>2872.7210790242079</v>
      </c>
    </row>
    <row r="2437" spans="1:4" x14ac:dyDescent="0.25">
      <c r="A2437" s="28">
        <v>41600</v>
      </c>
      <c r="B2437">
        <v>19152626.937596191</v>
      </c>
      <c r="C2437">
        <v>124261.72315257587</v>
      </c>
      <c r="D2437">
        <v>2847.6145151339424</v>
      </c>
    </row>
    <row r="2438" spans="1:4" x14ac:dyDescent="0.25">
      <c r="A2438" s="28">
        <v>41603</v>
      </c>
      <c r="B2438">
        <v>19342549.916518811</v>
      </c>
      <c r="C2438">
        <v>124505.65553300071</v>
      </c>
      <c r="D2438">
        <v>2851.2217277735836</v>
      </c>
    </row>
    <row r="2439" spans="1:4" x14ac:dyDescent="0.25">
      <c r="A2439" s="28">
        <v>41604</v>
      </c>
      <c r="B2439">
        <v>19392221.069137707</v>
      </c>
      <c r="C2439">
        <v>125421.01676172923</v>
      </c>
      <c r="D2439">
        <v>2865.1584866544194</v>
      </c>
    </row>
    <row r="2440" spans="1:4" x14ac:dyDescent="0.25">
      <c r="A2440" s="28">
        <v>41605</v>
      </c>
      <c r="B2440">
        <v>19472140.769993149</v>
      </c>
      <c r="C2440">
        <v>126755.40409262852</v>
      </c>
      <c r="D2440">
        <v>2885.4452365869097</v>
      </c>
    </row>
    <row r="2441" spans="1:4" x14ac:dyDescent="0.25">
      <c r="A2441" s="28">
        <v>41607</v>
      </c>
      <c r="B2441">
        <v>19799134.125978973</v>
      </c>
      <c r="C2441">
        <v>127876.83741724007</v>
      </c>
      <c r="D2441">
        <v>2902.3865068317882</v>
      </c>
    </row>
    <row r="2442" spans="1:4" x14ac:dyDescent="0.25">
      <c r="A2442" s="28">
        <v>41610</v>
      </c>
      <c r="B2442">
        <v>20446481.205783468</v>
      </c>
      <c r="C2442">
        <v>131064.88101831793</v>
      </c>
      <c r="D2442">
        <v>2950.4875730359154</v>
      </c>
    </row>
    <row r="2443" spans="1:4" x14ac:dyDescent="0.25">
      <c r="A2443" s="28">
        <v>41611</v>
      </c>
      <c r="B2443">
        <v>21258788.52077448</v>
      </c>
      <c r="C2443">
        <v>135469.26842162514</v>
      </c>
      <c r="D2443">
        <v>3016.5464838014896</v>
      </c>
    </row>
    <row r="2444" spans="1:4" x14ac:dyDescent="0.25">
      <c r="A2444" s="28">
        <v>41612</v>
      </c>
      <c r="B2444">
        <v>20710988.478920203</v>
      </c>
      <c r="C2444">
        <v>131986.28123657248</v>
      </c>
      <c r="D2444">
        <v>2964.7902324171323</v>
      </c>
    </row>
    <row r="2445" spans="1:4" x14ac:dyDescent="0.25">
      <c r="A2445" s="28">
        <v>41613</v>
      </c>
      <c r="B2445">
        <v>21139313.209085751</v>
      </c>
      <c r="C2445">
        <v>134579.48469985352</v>
      </c>
      <c r="D2445">
        <v>3003.5774588759136</v>
      </c>
    </row>
    <row r="2446" spans="1:4" x14ac:dyDescent="0.25">
      <c r="A2446" s="28">
        <v>41614</v>
      </c>
      <c r="B2446">
        <v>19510582.506766882</v>
      </c>
      <c r="C2446">
        <v>127330.56332418845</v>
      </c>
      <c r="D2446">
        <v>2895.6895282043988</v>
      </c>
    </row>
    <row r="2447" spans="1:4" x14ac:dyDescent="0.25">
      <c r="A2447" s="28">
        <v>41617</v>
      </c>
      <c r="B2447">
        <v>19242585.616907019</v>
      </c>
      <c r="C2447">
        <v>124713.41147897577</v>
      </c>
      <c r="D2447">
        <v>2855.8591410444378</v>
      </c>
    </row>
    <row r="2448" spans="1:4" x14ac:dyDescent="0.25">
      <c r="A2448" s="28">
        <v>41618</v>
      </c>
      <c r="B2448">
        <v>19326429.74103003</v>
      </c>
      <c r="C2448">
        <v>126412.91887036554</v>
      </c>
      <c r="D2448">
        <v>2881.7747164983848</v>
      </c>
    </row>
    <row r="2449" spans="1:4" x14ac:dyDescent="0.25">
      <c r="A2449" s="28">
        <v>41619</v>
      </c>
      <c r="B2449">
        <v>21218726.893462215</v>
      </c>
      <c r="C2449">
        <v>134893.53692449475</v>
      </c>
      <c r="D2449">
        <v>3010.5938603352097</v>
      </c>
    </row>
    <row r="2450" spans="1:4" x14ac:dyDescent="0.25">
      <c r="A2450" s="28">
        <v>41620</v>
      </c>
      <c r="B2450">
        <v>21326309.544113927</v>
      </c>
      <c r="C2450">
        <v>136802.18052128406</v>
      </c>
      <c r="D2450">
        <v>3038.9403903716661</v>
      </c>
    </row>
    <row r="2451" spans="1:4" x14ac:dyDescent="0.25">
      <c r="A2451" s="28">
        <v>41621</v>
      </c>
      <c r="B2451">
        <v>21372888.655581903</v>
      </c>
      <c r="C2451">
        <v>137009.52022430013</v>
      </c>
      <c r="D2451">
        <v>3041.9665715694819</v>
      </c>
    </row>
    <row r="2452" spans="1:4" x14ac:dyDescent="0.25">
      <c r="A2452" s="28">
        <v>41624</v>
      </c>
      <c r="B2452">
        <v>21610373.98235153</v>
      </c>
      <c r="C2452">
        <v>140530.12382728883</v>
      </c>
      <c r="D2452">
        <v>3093.9283075910475</v>
      </c>
    </row>
    <row r="2453" spans="1:4" x14ac:dyDescent="0.25">
      <c r="A2453" s="28">
        <v>41625</v>
      </c>
      <c r="B2453">
        <v>21243094.362051494</v>
      </c>
      <c r="C2453">
        <v>138241.36661532865</v>
      </c>
      <c r="D2453">
        <v>3060.2697605970343</v>
      </c>
    </row>
    <row r="2454" spans="1:4" x14ac:dyDescent="0.25">
      <c r="A2454" s="28">
        <v>41626</v>
      </c>
      <c r="B2454">
        <v>18467237.873400595</v>
      </c>
      <c r="C2454">
        <v>124237.71331523082</v>
      </c>
      <c r="D2454">
        <v>2853.5595142570282</v>
      </c>
    </row>
    <row r="2455" spans="1:4" x14ac:dyDescent="0.25">
      <c r="A2455" s="28">
        <v>41627</v>
      </c>
      <c r="B2455">
        <v>18726285.643635217</v>
      </c>
      <c r="C2455">
        <v>123654.63056746725</v>
      </c>
      <c r="D2455">
        <v>2844.5840797236492</v>
      </c>
    </row>
    <row r="2456" spans="1:4" x14ac:dyDescent="0.25">
      <c r="A2456" s="28">
        <v>41628</v>
      </c>
      <c r="B2456">
        <v>18711945.986845978</v>
      </c>
      <c r="C2456">
        <v>123478.9726094291</v>
      </c>
      <c r="D2456">
        <v>2841.8577881276351</v>
      </c>
    </row>
    <row r="2457" spans="1:4" x14ac:dyDescent="0.25">
      <c r="A2457" s="28">
        <v>41631</v>
      </c>
      <c r="B2457">
        <v>17526490.437150061</v>
      </c>
      <c r="C2457">
        <v>116665.41362349837</v>
      </c>
      <c r="D2457">
        <v>2737.1762200688477</v>
      </c>
    </row>
    <row r="2458" spans="1:4" x14ac:dyDescent="0.25">
      <c r="A2458" s="28">
        <v>41632</v>
      </c>
      <c r="B2458">
        <v>16054860.171060229</v>
      </c>
      <c r="C2458">
        <v>110684.4195063807</v>
      </c>
      <c r="D2458">
        <v>2643.5848061275178</v>
      </c>
    </row>
    <row r="2459" spans="1:4" x14ac:dyDescent="0.25">
      <c r="A2459" s="28">
        <v>41634</v>
      </c>
      <c r="B2459">
        <v>16170304.041296108</v>
      </c>
      <c r="C2459">
        <v>110406.87290671753</v>
      </c>
      <c r="D2459">
        <v>2639.0775131988044</v>
      </c>
    </row>
    <row r="2460" spans="1:4" x14ac:dyDescent="0.25">
      <c r="A2460" s="28">
        <v>41635</v>
      </c>
      <c r="B2460">
        <v>16662723.192624167</v>
      </c>
      <c r="C2460">
        <v>113538.50779464403</v>
      </c>
      <c r="D2460">
        <v>2688.9204956267095</v>
      </c>
    </row>
    <row r="2461" spans="1:4" x14ac:dyDescent="0.25">
      <c r="A2461" s="28">
        <v>41638</v>
      </c>
      <c r="B2461">
        <v>17293429.935849477</v>
      </c>
      <c r="C2461">
        <v>115967.74541059781</v>
      </c>
      <c r="D2461">
        <v>2727.1437362367096</v>
      </c>
    </row>
    <row r="2462" spans="1:4" x14ac:dyDescent="0.25">
      <c r="A2462" s="28">
        <v>41639</v>
      </c>
      <c r="B2462">
        <v>17156854.116089642</v>
      </c>
      <c r="C2462">
        <v>115911.13479326696</v>
      </c>
      <c r="D2462">
        <v>2726.2120003560799</v>
      </c>
    </row>
    <row r="2463" spans="1:4" x14ac:dyDescent="0.25">
      <c r="A2463" s="28">
        <v>41641</v>
      </c>
      <c r="B2463">
        <v>17853167.486149158</v>
      </c>
      <c r="C2463">
        <v>119202.40668620753</v>
      </c>
      <c r="D2463">
        <v>2777.7291510774567</v>
      </c>
    </row>
    <row r="2464" spans="1:4" x14ac:dyDescent="0.25">
      <c r="A2464" s="28">
        <v>41642</v>
      </c>
      <c r="B2464">
        <v>17457296.445509311</v>
      </c>
      <c r="C2464">
        <v>117362.54187748127</v>
      </c>
      <c r="D2464">
        <v>2749.1022798959434</v>
      </c>
    </row>
    <row r="2465" spans="1:4" x14ac:dyDescent="0.25">
      <c r="A2465" s="28">
        <v>41645</v>
      </c>
      <c r="B2465">
        <v>17052199.836372714</v>
      </c>
      <c r="C2465">
        <v>115534.92276251649</v>
      </c>
      <c r="D2465">
        <v>2720.4302034471989</v>
      </c>
    </row>
    <row r="2466" spans="1:4" x14ac:dyDescent="0.25">
      <c r="A2466" s="28">
        <v>41646</v>
      </c>
      <c r="B2466">
        <v>16356550.554025553</v>
      </c>
      <c r="C2466">
        <v>112188.44734510513</v>
      </c>
      <c r="D2466">
        <v>2667.8547311771545</v>
      </c>
    </row>
    <row r="2467" spans="1:4" x14ac:dyDescent="0.25">
      <c r="A2467" s="28">
        <v>41647</v>
      </c>
      <c r="B2467">
        <v>16430149.531417035</v>
      </c>
      <c r="C2467">
        <v>112431.09207872103</v>
      </c>
      <c r="D2467">
        <v>2671.6576570312345</v>
      </c>
    </row>
    <row r="2468" spans="1:4" x14ac:dyDescent="0.25">
      <c r="A2468" s="28">
        <v>41648</v>
      </c>
      <c r="B2468">
        <v>16495238.288818518</v>
      </c>
      <c r="C2468">
        <v>112970.71358727275</v>
      </c>
      <c r="D2468">
        <v>2680.1620994224722</v>
      </c>
    </row>
    <row r="2469" spans="1:4" x14ac:dyDescent="0.25">
      <c r="A2469" s="28">
        <v>41649</v>
      </c>
      <c r="B2469">
        <v>15676337.305364255</v>
      </c>
      <c r="C2469">
        <v>109432.57353445953</v>
      </c>
      <c r="D2469">
        <v>2624.1586335781271</v>
      </c>
    </row>
    <row r="2470" spans="1:4" x14ac:dyDescent="0.25">
      <c r="A2470" s="28">
        <v>41652</v>
      </c>
      <c r="B2470">
        <v>16936660.236263137</v>
      </c>
      <c r="C2470">
        <v>113316.0639840948</v>
      </c>
      <c r="D2470">
        <v>2686.1096099488477</v>
      </c>
    </row>
    <row r="2471" spans="1:4" x14ac:dyDescent="0.25">
      <c r="A2471" s="28">
        <v>41653</v>
      </c>
      <c r="B2471">
        <v>15463019.280077992</v>
      </c>
      <c r="C2471">
        <v>107324.16087210625</v>
      </c>
      <c r="D2471">
        <v>2591.3751336540372</v>
      </c>
    </row>
    <row r="2472" spans="1:4" x14ac:dyDescent="0.25">
      <c r="A2472" s="28">
        <v>41654</v>
      </c>
      <c r="B2472">
        <v>15613910.088372068</v>
      </c>
      <c r="C2472">
        <v>107901.46461488647</v>
      </c>
      <c r="D2472">
        <v>2600.6235031442197</v>
      </c>
    </row>
    <row r="2473" spans="1:4" x14ac:dyDescent="0.25">
      <c r="A2473" s="28">
        <v>41655</v>
      </c>
      <c r="B2473">
        <v>15844603.026475487</v>
      </c>
      <c r="C2473">
        <v>109869.09207618289</v>
      </c>
      <c r="D2473">
        <v>2632.1943698021973</v>
      </c>
    </row>
    <row r="2474" spans="1:4" x14ac:dyDescent="0.25">
      <c r="A2474" s="28">
        <v>41656</v>
      </c>
      <c r="B2474">
        <v>15757326.535882693</v>
      </c>
      <c r="C2474">
        <v>109341.34752488355</v>
      </c>
      <c r="D2474">
        <v>2623.7205957717424</v>
      </c>
    </row>
    <row r="2475" spans="1:4" x14ac:dyDescent="0.25">
      <c r="A2475" s="28">
        <v>41660</v>
      </c>
      <c r="B2475">
        <v>15324795.025313197</v>
      </c>
      <c r="C2475">
        <v>107580.13662562499</v>
      </c>
      <c r="D2475">
        <v>2595.3694202809093</v>
      </c>
    </row>
    <row r="2476" spans="1:4" x14ac:dyDescent="0.25">
      <c r="A2476" s="28">
        <v>41661</v>
      </c>
      <c r="B2476">
        <v>14865581.908376519</v>
      </c>
      <c r="C2476">
        <v>104717.95619380059</v>
      </c>
      <c r="D2476">
        <v>2549.2926664301826</v>
      </c>
    </row>
    <row r="2477" spans="1:4" x14ac:dyDescent="0.25">
      <c r="A2477" s="28">
        <v>41662</v>
      </c>
      <c r="B2477">
        <v>15678523.01279155</v>
      </c>
      <c r="C2477">
        <v>108553.13561147593</v>
      </c>
      <c r="D2477">
        <v>2611.4917591484955</v>
      </c>
    </row>
    <row r="2478" spans="1:4" x14ac:dyDescent="0.25">
      <c r="A2478" s="28">
        <v>41663</v>
      </c>
      <c r="B2478">
        <v>18676663.228072695</v>
      </c>
      <c r="C2478">
        <v>130458.56708579807</v>
      </c>
      <c r="D2478">
        <v>2962.7654819788922</v>
      </c>
    </row>
    <row r="2479" spans="1:4" x14ac:dyDescent="0.25">
      <c r="A2479" s="28">
        <v>41666</v>
      </c>
      <c r="B2479">
        <v>18473879.712362077</v>
      </c>
      <c r="C2479">
        <v>129532.99200014501</v>
      </c>
      <c r="D2479">
        <v>2948.6012407944822</v>
      </c>
    </row>
    <row r="2480" spans="1:4" x14ac:dyDescent="0.25">
      <c r="A2480" s="28">
        <v>41667</v>
      </c>
      <c r="B2480">
        <v>17376227.403476872</v>
      </c>
      <c r="C2480">
        <v>119198.7949914792</v>
      </c>
      <c r="D2480">
        <v>2791.72798459059</v>
      </c>
    </row>
    <row r="2481" spans="1:4" x14ac:dyDescent="0.25">
      <c r="A2481" s="28">
        <v>41668</v>
      </c>
      <c r="B2481">
        <v>19627067.006722741</v>
      </c>
      <c r="C2481">
        <v>132305.08117090407</v>
      </c>
      <c r="D2481">
        <v>2996.3186445174933</v>
      </c>
    </row>
    <row r="2482" spans="1:4" x14ac:dyDescent="0.25">
      <c r="A2482" s="28">
        <v>41669</v>
      </c>
      <c r="B2482">
        <v>19026745.416232396</v>
      </c>
      <c r="C2482">
        <v>134944.37380643634</v>
      </c>
      <c r="D2482">
        <v>3036.1167353259993</v>
      </c>
    </row>
    <row r="2483" spans="1:4" x14ac:dyDescent="0.25">
      <c r="A2483" s="28">
        <v>41670</v>
      </c>
      <c r="B2483">
        <v>22468536.751565307</v>
      </c>
      <c r="C2483">
        <v>145608.28308059575</v>
      </c>
      <c r="D2483">
        <v>3196.0159256729339</v>
      </c>
    </row>
    <row r="2484" spans="1:4" x14ac:dyDescent="0.25">
      <c r="A2484" s="28">
        <v>41673</v>
      </c>
      <c r="B2484">
        <v>25542541.269838918</v>
      </c>
      <c r="C2484">
        <v>163738.90832364393</v>
      </c>
      <c r="D2484">
        <v>3461.1506377922269</v>
      </c>
    </row>
    <row r="2485" spans="1:4" x14ac:dyDescent="0.25">
      <c r="A2485" s="28">
        <v>41674</v>
      </c>
      <c r="B2485">
        <v>24359646.29804739</v>
      </c>
      <c r="C2485">
        <v>158441.16690342157</v>
      </c>
      <c r="D2485">
        <v>3386.4366206343257</v>
      </c>
    </row>
    <row r="2486" spans="1:4" x14ac:dyDescent="0.25">
      <c r="A2486" s="28">
        <v>41675</v>
      </c>
      <c r="B2486">
        <v>26135620.056881279</v>
      </c>
      <c r="C2486">
        <v>164189.19592746857</v>
      </c>
      <c r="D2486">
        <v>3468.2817596680934</v>
      </c>
    </row>
    <row r="2487" spans="1:4" x14ac:dyDescent="0.25">
      <c r="A2487" s="28">
        <v>41676</v>
      </c>
      <c r="B2487">
        <v>21239237.133301497</v>
      </c>
      <c r="C2487">
        <v>139213.47585893277</v>
      </c>
      <c r="D2487">
        <v>3116.5086899984335</v>
      </c>
    </row>
    <row r="2488" spans="1:4" x14ac:dyDescent="0.25">
      <c r="A2488" s="28">
        <v>41677</v>
      </c>
      <c r="B2488">
        <v>18215890.388829812</v>
      </c>
      <c r="C2488">
        <v>123890.17787195415</v>
      </c>
      <c r="D2488">
        <v>2887.7691938682892</v>
      </c>
    </row>
    <row r="2489" spans="1:4" x14ac:dyDescent="0.25">
      <c r="A2489" s="28">
        <v>41680</v>
      </c>
      <c r="B2489">
        <v>18349760.420684714</v>
      </c>
      <c r="C2489">
        <v>124041.63460918417</v>
      </c>
      <c r="D2489">
        <v>2889.9763852480733</v>
      </c>
    </row>
    <row r="2490" spans="1:4" x14ac:dyDescent="0.25">
      <c r="A2490" s="28">
        <v>41681</v>
      </c>
      <c r="B2490">
        <v>16816052.376109492</v>
      </c>
      <c r="C2490">
        <v>117407.60229400298</v>
      </c>
      <c r="D2490">
        <v>2786.89167881916</v>
      </c>
    </row>
    <row r="2491" spans="1:4" x14ac:dyDescent="0.25">
      <c r="A2491" s="28">
        <v>41682</v>
      </c>
      <c r="B2491">
        <v>16315528.759330736</v>
      </c>
      <c r="C2491">
        <v>113455.09681166566</v>
      </c>
      <c r="D2491">
        <v>2724.3031603274858</v>
      </c>
    </row>
    <row r="2492" spans="1:4" x14ac:dyDescent="0.25">
      <c r="A2492" s="28">
        <v>41683</v>
      </c>
      <c r="B2492">
        <v>15995465.213916767</v>
      </c>
      <c r="C2492">
        <v>113064.02883337006</v>
      </c>
      <c r="D2492">
        <v>2718.0010677511737</v>
      </c>
    </row>
    <row r="2493" spans="1:4" x14ac:dyDescent="0.25">
      <c r="A2493" s="28">
        <v>41684</v>
      </c>
      <c r="B2493">
        <v>15403219.070344508</v>
      </c>
      <c r="C2493">
        <v>110040.35164506054</v>
      </c>
      <c r="D2493">
        <v>2669.5016594148665</v>
      </c>
    </row>
    <row r="2494" spans="1:4" x14ac:dyDescent="0.25">
      <c r="A2494" s="28">
        <v>41688</v>
      </c>
      <c r="B2494">
        <v>15068196.928480206</v>
      </c>
      <c r="C2494">
        <v>107401.65917243293</v>
      </c>
      <c r="D2494">
        <v>2626.6650687163851</v>
      </c>
    </row>
    <row r="2495" spans="1:4" x14ac:dyDescent="0.25">
      <c r="A2495" s="28">
        <v>41689</v>
      </c>
      <c r="B2495">
        <v>17135586.491355222</v>
      </c>
      <c r="C2495">
        <v>117992.03463597508</v>
      </c>
      <c r="D2495">
        <v>2799.2877619888877</v>
      </c>
    </row>
    <row r="2496" spans="1:4" x14ac:dyDescent="0.25">
      <c r="A2496" s="28">
        <v>41690</v>
      </c>
      <c r="B2496">
        <v>15754703.767655529</v>
      </c>
      <c r="C2496">
        <v>112856.47910122202</v>
      </c>
      <c r="D2496">
        <v>2718.0174069276991</v>
      </c>
    </row>
    <row r="2497" spans="1:4" x14ac:dyDescent="0.25">
      <c r="A2497" s="28">
        <v>41691</v>
      </c>
      <c r="B2497">
        <v>16094490.504931781</v>
      </c>
      <c r="C2497">
        <v>114934.68310937722</v>
      </c>
      <c r="D2497">
        <v>2751.3389951825307</v>
      </c>
    </row>
    <row r="2498" spans="1:4" x14ac:dyDescent="0.25">
      <c r="A2498" s="28">
        <v>41694</v>
      </c>
      <c r="B2498">
        <v>15645466.985999823</v>
      </c>
      <c r="C2498">
        <v>113408.90669266575</v>
      </c>
      <c r="D2498">
        <v>2726.8533901308665</v>
      </c>
    </row>
    <row r="2499" spans="1:4" x14ac:dyDescent="0.25">
      <c r="A2499" s="28">
        <v>41695</v>
      </c>
      <c r="B2499">
        <v>15989559.837585546</v>
      </c>
      <c r="C2499">
        <v>112280.07225899633</v>
      </c>
      <c r="D2499">
        <v>2708.7131600610965</v>
      </c>
    </row>
    <row r="2500" spans="1:4" x14ac:dyDescent="0.25">
      <c r="A2500" s="28">
        <v>41696</v>
      </c>
      <c r="B2500">
        <v>16373478.863405459</v>
      </c>
      <c r="C2500">
        <v>116620.90108242081</v>
      </c>
      <c r="D2500">
        <v>2778.4805787133319</v>
      </c>
    </row>
    <row r="2501" spans="1:4" x14ac:dyDescent="0.25">
      <c r="A2501" s="28">
        <v>41697</v>
      </c>
      <c r="B2501">
        <v>16228809.0889009</v>
      </c>
      <c r="C2501">
        <v>114707.99066205746</v>
      </c>
      <c r="D2501">
        <v>2748.0512036443188</v>
      </c>
    </row>
    <row r="2502" spans="1:4" x14ac:dyDescent="0.25">
      <c r="A2502" s="28">
        <v>41698</v>
      </c>
      <c r="B2502">
        <v>16740164.954794498</v>
      </c>
      <c r="C2502">
        <v>116397.53673196248</v>
      </c>
      <c r="D2502">
        <v>2774.9890599206956</v>
      </c>
    </row>
    <row r="2503" spans="1:4" x14ac:dyDescent="0.25">
      <c r="A2503" s="28">
        <v>41701</v>
      </c>
      <c r="B2503">
        <v>18792031.639681149</v>
      </c>
      <c r="C2503">
        <v>129755.61349860192</v>
      </c>
      <c r="D2503">
        <v>2987.1501168896502</v>
      </c>
    </row>
    <row r="2504" spans="1:4" x14ac:dyDescent="0.25">
      <c r="A2504" s="28">
        <v>41702</v>
      </c>
      <c r="B2504">
        <v>16117881.496358052</v>
      </c>
      <c r="C2504">
        <v>114687.90300769631</v>
      </c>
      <c r="D2504">
        <v>2755.8513794700739</v>
      </c>
    </row>
    <row r="2505" spans="1:4" x14ac:dyDescent="0.25">
      <c r="A2505" s="28">
        <v>41703</v>
      </c>
      <c r="B2505">
        <v>16139831.034868922</v>
      </c>
      <c r="C2505">
        <v>114952.01239481097</v>
      </c>
      <c r="D2505">
        <v>2760.0363438172085</v>
      </c>
    </row>
    <row r="2506" spans="1:4" x14ac:dyDescent="0.25">
      <c r="A2506" s="28">
        <v>41704</v>
      </c>
      <c r="B2506">
        <v>15863832.745982215</v>
      </c>
      <c r="C2506">
        <v>114155.91663455183</v>
      </c>
      <c r="D2506">
        <v>2747.2474933730614</v>
      </c>
    </row>
    <row r="2507" spans="1:4" x14ac:dyDescent="0.25">
      <c r="A2507" s="28">
        <v>41705</v>
      </c>
      <c r="B2507">
        <v>16665488.099370221</v>
      </c>
      <c r="C2507">
        <v>118113.78308374218</v>
      </c>
      <c r="D2507">
        <v>2810.700275533326</v>
      </c>
    </row>
    <row r="2508" spans="1:4" x14ac:dyDescent="0.25">
      <c r="A2508" s="28">
        <v>41708</v>
      </c>
      <c r="B2508">
        <v>16385768.039896341</v>
      </c>
      <c r="C2508">
        <v>117784.54982032839</v>
      </c>
      <c r="D2508">
        <v>2805.3375080396422</v>
      </c>
    </row>
    <row r="2509" spans="1:4" x14ac:dyDescent="0.25">
      <c r="A2509" s="28">
        <v>41709</v>
      </c>
      <c r="B2509">
        <v>16810759.945761193</v>
      </c>
      <c r="C2509">
        <v>120175.70834137773</v>
      </c>
      <c r="D2509">
        <v>2843.2579718924599</v>
      </c>
    </row>
    <row r="2510" spans="1:4" x14ac:dyDescent="0.25">
      <c r="A2510" s="28">
        <v>41710</v>
      </c>
      <c r="B2510">
        <v>16832863.09544719</v>
      </c>
      <c r="C2510">
        <v>118245.51611596037</v>
      </c>
      <c r="D2510">
        <v>2812.7666667376902</v>
      </c>
    </row>
    <row r="2511" spans="1:4" x14ac:dyDescent="0.25">
      <c r="A2511" s="28">
        <v>41711</v>
      </c>
      <c r="B2511">
        <v>18170225.100863945</v>
      </c>
      <c r="C2511">
        <v>126667.97184559877</v>
      </c>
      <c r="D2511">
        <v>2946.2840991159346</v>
      </c>
    </row>
    <row r="2512" spans="1:4" x14ac:dyDescent="0.25">
      <c r="A2512" s="28">
        <v>41712</v>
      </c>
      <c r="B2512">
        <v>19433488.855454922</v>
      </c>
      <c r="C2512">
        <v>133112.54659436829</v>
      </c>
      <c r="D2512">
        <v>3046.167199992406</v>
      </c>
    </row>
    <row r="2513" spans="1:4" x14ac:dyDescent="0.25">
      <c r="A2513" s="28">
        <v>41715</v>
      </c>
      <c r="B2513">
        <v>17484721.44996066</v>
      </c>
      <c r="C2513">
        <v>121668.72979287322</v>
      </c>
      <c r="D2513">
        <v>2871.4353140912572</v>
      </c>
    </row>
    <row r="2514" spans="1:4" x14ac:dyDescent="0.25">
      <c r="A2514" s="28">
        <v>41716</v>
      </c>
      <c r="B2514">
        <v>16086248.515561318</v>
      </c>
      <c r="C2514">
        <v>115452.35039300793</v>
      </c>
      <c r="D2514">
        <v>2773.5828259216742</v>
      </c>
    </row>
    <row r="2515" spans="1:4" x14ac:dyDescent="0.25">
      <c r="A2515" s="28">
        <v>41717</v>
      </c>
      <c r="B2515">
        <v>16564189.723253557</v>
      </c>
      <c r="C2515">
        <v>119803.74140805469</v>
      </c>
      <c r="D2515">
        <v>2843.226504447588</v>
      </c>
    </row>
    <row r="2516" spans="1:4" x14ac:dyDescent="0.25">
      <c r="A2516" s="28">
        <v>41718</v>
      </c>
      <c r="B2516">
        <v>16556895.336544909</v>
      </c>
      <c r="C2516">
        <v>116949.71853740196</v>
      </c>
      <c r="D2516">
        <v>2798.0250401270714</v>
      </c>
    </row>
    <row r="2517" spans="1:4" x14ac:dyDescent="0.25">
      <c r="A2517" s="28">
        <v>41719</v>
      </c>
      <c r="B2517">
        <v>16714806.854298688</v>
      </c>
      <c r="C2517">
        <v>119721.77355588437</v>
      </c>
      <c r="D2517">
        <v>2842.1921417888148</v>
      </c>
    </row>
    <row r="2518" spans="1:4" x14ac:dyDescent="0.25">
      <c r="A2518" s="28">
        <v>41722</v>
      </c>
      <c r="B2518">
        <v>16675005.908399466</v>
      </c>
      <c r="C2518">
        <v>119266.45849310611</v>
      </c>
      <c r="D2518">
        <v>2834.8448678722211</v>
      </c>
    </row>
    <row r="2519" spans="1:4" x14ac:dyDescent="0.25">
      <c r="A2519" s="28">
        <v>41723</v>
      </c>
      <c r="B2519">
        <v>16323393.317752289</v>
      </c>
      <c r="C2519">
        <v>116614.57821301208</v>
      </c>
      <c r="D2519">
        <v>2792.776788491527</v>
      </c>
    </row>
    <row r="2520" spans="1:4" x14ac:dyDescent="0.25">
      <c r="A2520" s="28">
        <v>41724</v>
      </c>
      <c r="B2520">
        <v>16749102.432770208</v>
      </c>
      <c r="C2520">
        <v>120631.89490099403</v>
      </c>
      <c r="D2520">
        <v>2856.8693271349521</v>
      </c>
    </row>
    <row r="2521" spans="1:4" x14ac:dyDescent="0.25">
      <c r="A2521" s="28">
        <v>41725</v>
      </c>
      <c r="B2521">
        <v>16532320.613100493</v>
      </c>
      <c r="C2521">
        <v>117475.78791704657</v>
      </c>
      <c r="D2521">
        <v>2806.9926569174609</v>
      </c>
    </row>
    <row r="2522" spans="1:4" x14ac:dyDescent="0.25">
      <c r="A2522" s="28">
        <v>41726</v>
      </c>
      <c r="B2522">
        <v>16196905.203624677</v>
      </c>
      <c r="C2522">
        <v>115822.43173993799</v>
      </c>
      <c r="D2522">
        <v>2780.6092626675304</v>
      </c>
    </row>
    <row r="2523" spans="1:4" x14ac:dyDescent="0.25">
      <c r="A2523" s="28">
        <v>41729</v>
      </c>
      <c r="B2523">
        <v>15098888.911253216</v>
      </c>
      <c r="C2523">
        <v>111130.07017806306</v>
      </c>
      <c r="D2523">
        <v>2705.3726867149271</v>
      </c>
    </row>
    <row r="2524" spans="1:4" x14ac:dyDescent="0.25">
      <c r="A2524" s="28">
        <v>41730</v>
      </c>
      <c r="B2524">
        <v>14089973.149158934</v>
      </c>
      <c r="C2524">
        <v>105412.77874989073</v>
      </c>
      <c r="D2524">
        <v>2612.5399984222054</v>
      </c>
    </row>
    <row r="2525" spans="1:4" x14ac:dyDescent="0.25">
      <c r="A2525" s="28">
        <v>41731</v>
      </c>
      <c r="B2525">
        <v>14266368.836959949</v>
      </c>
      <c r="C2525">
        <v>106466.05206964538</v>
      </c>
      <c r="D2525">
        <v>2629.8988489246526</v>
      </c>
    </row>
    <row r="2526" spans="1:4" x14ac:dyDescent="0.25">
      <c r="A2526" s="28">
        <v>41732</v>
      </c>
      <c r="B2526">
        <v>14258969.567741098</v>
      </c>
      <c r="C2526">
        <v>104883.12874516944</v>
      </c>
      <c r="D2526">
        <v>2603.7876611024026</v>
      </c>
    </row>
    <row r="2527" spans="1:4" x14ac:dyDescent="0.25">
      <c r="A2527" s="28">
        <v>41733</v>
      </c>
      <c r="B2527">
        <v>14844067.707550028</v>
      </c>
      <c r="C2527">
        <v>108742.95940916213</v>
      </c>
      <c r="D2527">
        <v>2667.6251007571527</v>
      </c>
    </row>
    <row r="2528" spans="1:4" x14ac:dyDescent="0.25">
      <c r="A2528" s="28">
        <v>41736</v>
      </c>
      <c r="B2528">
        <v>15520642.745401252</v>
      </c>
      <c r="C2528">
        <v>112786.78496976626</v>
      </c>
      <c r="D2528">
        <v>2733.6221028974146</v>
      </c>
    </row>
    <row r="2529" spans="1:4" x14ac:dyDescent="0.25">
      <c r="A2529" s="28">
        <v>41737</v>
      </c>
      <c r="B2529">
        <v>14996417.673103416</v>
      </c>
      <c r="C2529">
        <v>109813.64807573594</v>
      </c>
      <c r="D2529">
        <v>2685.535729032003</v>
      </c>
    </row>
    <row r="2530" spans="1:4" x14ac:dyDescent="0.25">
      <c r="A2530" s="28">
        <v>41738</v>
      </c>
      <c r="B2530">
        <v>14148152.14137047</v>
      </c>
      <c r="C2530">
        <v>105766.86930264124</v>
      </c>
      <c r="D2530">
        <v>2619.5136874748769</v>
      </c>
    </row>
    <row r="2531" spans="1:4" x14ac:dyDescent="0.25">
      <c r="A2531" s="28">
        <v>41739</v>
      </c>
      <c r="B2531">
        <v>15663361.798378456</v>
      </c>
      <c r="C2531">
        <v>115166.53726384464</v>
      </c>
      <c r="D2531">
        <v>2774.6664653590619</v>
      </c>
    </row>
    <row r="2532" spans="1:4" x14ac:dyDescent="0.25">
      <c r="A2532" s="28">
        <v>41740</v>
      </c>
      <c r="B2532">
        <v>16882349.945833847</v>
      </c>
      <c r="C2532">
        <v>120347.12282464349</v>
      </c>
      <c r="D2532">
        <v>2857.8268665061446</v>
      </c>
    </row>
    <row r="2533" spans="1:4" x14ac:dyDescent="0.25">
      <c r="A2533" s="28">
        <v>41743</v>
      </c>
      <c r="B2533">
        <v>16805913.118933275</v>
      </c>
      <c r="C2533">
        <v>119673.27904129696</v>
      </c>
      <c r="D2533">
        <v>2847.0124978114286</v>
      </c>
    </row>
    <row r="2534" spans="1:4" x14ac:dyDescent="0.25">
      <c r="A2534" s="28">
        <v>41744</v>
      </c>
      <c r="B2534">
        <v>16209780.607770327</v>
      </c>
      <c r="C2534">
        <v>117307.4841367776</v>
      </c>
      <c r="D2534">
        <v>2809.4431520721255</v>
      </c>
    </row>
    <row r="2535" spans="1:4" x14ac:dyDescent="0.25">
      <c r="A2535" s="28">
        <v>41745</v>
      </c>
      <c r="B2535">
        <v>15042777.302292479</v>
      </c>
      <c r="C2535">
        <v>111423.20877450591</v>
      </c>
      <c r="D2535">
        <v>2715.4469391089528</v>
      </c>
    </row>
    <row r="2536" spans="1:4" x14ac:dyDescent="0.25">
      <c r="A2536" s="28">
        <v>41746</v>
      </c>
      <c r="B2536">
        <v>14610353.371946227</v>
      </c>
      <c r="C2536">
        <v>108294.26268730649</v>
      </c>
      <c r="D2536">
        <v>2664.5654986424843</v>
      </c>
    </row>
    <row r="2537" spans="1:4" x14ac:dyDescent="0.25">
      <c r="A2537" s="28">
        <v>41750</v>
      </c>
      <c r="B2537">
        <v>14073021.88926599</v>
      </c>
      <c r="C2537">
        <v>106342.95696018715</v>
      </c>
      <c r="D2537">
        <v>2632.3783325582085</v>
      </c>
    </row>
    <row r="2538" spans="1:4" x14ac:dyDescent="0.25">
      <c r="A2538" s="28">
        <v>41751</v>
      </c>
      <c r="B2538">
        <v>13947554.788126133</v>
      </c>
      <c r="C2538">
        <v>104732.00027506203</v>
      </c>
      <c r="D2538">
        <v>2605.7488636137036</v>
      </c>
    </row>
    <row r="2539" spans="1:4" x14ac:dyDescent="0.25">
      <c r="A2539" s="28">
        <v>41752</v>
      </c>
      <c r="B2539">
        <v>14115226.591201136</v>
      </c>
      <c r="C2539">
        <v>105924.99340128475</v>
      </c>
      <c r="D2539">
        <v>2625.491808510084</v>
      </c>
    </row>
    <row r="2540" spans="1:4" x14ac:dyDescent="0.25">
      <c r="A2540" s="28">
        <v>41753</v>
      </c>
      <c r="B2540">
        <v>14451772.149845252</v>
      </c>
      <c r="C2540">
        <v>107270.82976842755</v>
      </c>
      <c r="D2540">
        <v>2647.6854418457342</v>
      </c>
    </row>
    <row r="2541" spans="1:4" x14ac:dyDescent="0.25">
      <c r="A2541" s="28">
        <v>41754</v>
      </c>
      <c r="B2541">
        <v>14661888.43319913</v>
      </c>
      <c r="C2541">
        <v>108427.38159059185</v>
      </c>
      <c r="D2541">
        <v>2666.6707602223946</v>
      </c>
    </row>
    <row r="2542" spans="1:4" x14ac:dyDescent="0.25">
      <c r="A2542" s="28">
        <v>41757</v>
      </c>
      <c r="B2542">
        <v>14045029.649207018</v>
      </c>
      <c r="C2542">
        <v>104601.05773598404</v>
      </c>
      <c r="D2542">
        <v>2603.7998463293052</v>
      </c>
    </row>
    <row r="2543" spans="1:4" x14ac:dyDescent="0.25">
      <c r="A2543" s="28">
        <v>41758</v>
      </c>
      <c r="B2543">
        <v>13493293.822184974</v>
      </c>
      <c r="C2543">
        <v>102566.79273905892</v>
      </c>
      <c r="D2543">
        <v>2569.9961527038158</v>
      </c>
    </row>
    <row r="2544" spans="1:4" x14ac:dyDescent="0.25">
      <c r="A2544" s="28">
        <v>41759</v>
      </c>
      <c r="B2544">
        <v>13633194.300084004</v>
      </c>
      <c r="C2544">
        <v>102754.81219175365</v>
      </c>
      <c r="D2544">
        <v>2573.0920173045924</v>
      </c>
    </row>
    <row r="2545" spans="1:4" x14ac:dyDescent="0.25">
      <c r="A2545" s="28">
        <v>41760</v>
      </c>
      <c r="B2545">
        <v>13512708.453870188</v>
      </c>
      <c r="C2545">
        <v>102166.65778507007</v>
      </c>
      <c r="D2545">
        <v>2563.22875268188</v>
      </c>
    </row>
    <row r="2546" spans="1:4" x14ac:dyDescent="0.25">
      <c r="A2546" s="28">
        <v>41761</v>
      </c>
      <c r="B2546">
        <v>13416602.8235447</v>
      </c>
      <c r="C2546">
        <v>102625.0664546902</v>
      </c>
      <c r="D2546">
        <v>2570.8513072407832</v>
      </c>
    </row>
    <row r="2547" spans="1:4" x14ac:dyDescent="0.25">
      <c r="A2547" s="28">
        <v>41764</v>
      </c>
      <c r="B2547">
        <v>13182727.125873795</v>
      </c>
      <c r="C2547">
        <v>99868.841499578382</v>
      </c>
      <c r="D2547">
        <v>2524.6882102945824</v>
      </c>
    </row>
    <row r="2548" spans="1:4" x14ac:dyDescent="0.25">
      <c r="A2548" s="28">
        <v>41765</v>
      </c>
      <c r="B2548">
        <v>13274140.909687718</v>
      </c>
      <c r="C2548">
        <v>101619.82642482249</v>
      </c>
      <c r="D2548">
        <v>2554.1540966089478</v>
      </c>
    </row>
    <row r="2549" spans="1:4" x14ac:dyDescent="0.25">
      <c r="A2549" s="28">
        <v>41766</v>
      </c>
      <c r="B2549">
        <v>12788871.548878653</v>
      </c>
      <c r="C2549">
        <v>98146.112040402062</v>
      </c>
      <c r="D2549">
        <v>2495.9043585135209</v>
      </c>
    </row>
    <row r="2550" spans="1:4" x14ac:dyDescent="0.25">
      <c r="A2550" s="28">
        <v>41767</v>
      </c>
      <c r="B2550">
        <v>12846572.334131794</v>
      </c>
      <c r="C2550">
        <v>98328.506653948265</v>
      </c>
      <c r="D2550">
        <v>2498.9533584431383</v>
      </c>
    </row>
    <row r="2551" spans="1:4" x14ac:dyDescent="0.25">
      <c r="A2551" s="28">
        <v>41768</v>
      </c>
      <c r="B2551">
        <v>12329372.868547466</v>
      </c>
      <c r="C2551">
        <v>95400.510122232765</v>
      </c>
      <c r="D2551">
        <v>2449.3021226171927</v>
      </c>
    </row>
    <row r="2552" spans="1:4" x14ac:dyDescent="0.25">
      <c r="A2552" s="28">
        <v>41771</v>
      </c>
      <c r="B2552">
        <v>11514205.390595501</v>
      </c>
      <c r="C2552">
        <v>91125.925980181943</v>
      </c>
      <c r="D2552">
        <v>2376.0148144914688</v>
      </c>
    </row>
    <row r="2553" spans="1:4" x14ac:dyDescent="0.25">
      <c r="A2553" s="28">
        <v>41772</v>
      </c>
      <c r="B2553">
        <v>11632303.085727062</v>
      </c>
      <c r="C2553">
        <v>91479.168467930023</v>
      </c>
      <c r="D2553">
        <v>2382.1138155702515</v>
      </c>
    </row>
    <row r="2554" spans="1:4" x14ac:dyDescent="0.25">
      <c r="A2554" s="28">
        <v>41773</v>
      </c>
      <c r="B2554">
        <v>11503448.857296964</v>
      </c>
      <c r="C2554">
        <v>90242.101283976066</v>
      </c>
      <c r="D2554">
        <v>2360.5973133527032</v>
      </c>
    </row>
    <row r="2555" spans="1:4" x14ac:dyDescent="0.25">
      <c r="A2555" s="28">
        <v>41774</v>
      </c>
      <c r="B2555">
        <v>11752419.587281549</v>
      </c>
      <c r="C2555">
        <v>92108.293937154216</v>
      </c>
      <c r="D2555">
        <v>2393.1006757556452</v>
      </c>
    </row>
    <row r="2556" spans="1:4" x14ac:dyDescent="0.25">
      <c r="A2556" s="28">
        <v>41775</v>
      </c>
      <c r="B2556">
        <v>11224589.79430929</v>
      </c>
      <c r="C2556">
        <v>89531.518094395142</v>
      </c>
      <c r="D2556">
        <v>2348.4278364989736</v>
      </c>
    </row>
    <row r="2557" spans="1:4" x14ac:dyDescent="0.25">
      <c r="A2557" s="28">
        <v>41778</v>
      </c>
      <c r="B2557">
        <v>10916007.448566446</v>
      </c>
      <c r="C2557">
        <v>86795.328148518747</v>
      </c>
      <c r="D2557">
        <v>2300.4610434544088</v>
      </c>
    </row>
    <row r="2558" spans="1:4" x14ac:dyDescent="0.25">
      <c r="A2558" s="28">
        <v>41779</v>
      </c>
      <c r="B2558">
        <v>10753192.45503368</v>
      </c>
      <c r="C2558">
        <v>87249.91361313028</v>
      </c>
      <c r="D2558">
        <v>2308.45355951179</v>
      </c>
    </row>
    <row r="2559" spans="1:4" x14ac:dyDescent="0.25">
      <c r="A2559" s="28">
        <v>41780</v>
      </c>
      <c r="B2559">
        <v>10405081.393634543</v>
      </c>
      <c r="C2559">
        <v>84522.540392799536</v>
      </c>
      <c r="D2559">
        <v>2260.3072851761381</v>
      </c>
    </row>
    <row r="2560" spans="1:4" x14ac:dyDescent="0.25">
      <c r="A2560" s="28">
        <v>41781</v>
      </c>
      <c r="B2560">
        <v>10395850.967173247</v>
      </c>
      <c r="C2560">
        <v>84120.890072185139</v>
      </c>
      <c r="D2560">
        <v>2253.107622756982</v>
      </c>
    </row>
    <row r="2561" spans="1:4" x14ac:dyDescent="0.25">
      <c r="A2561" s="28">
        <v>41782</v>
      </c>
      <c r="B2561">
        <v>10189230.002640055</v>
      </c>
      <c r="C2561">
        <v>82877.273456349445</v>
      </c>
      <c r="D2561">
        <v>2230.8629694966244</v>
      </c>
    </row>
    <row r="2562" spans="1:4" x14ac:dyDescent="0.25">
      <c r="A2562" s="28">
        <v>41786</v>
      </c>
      <c r="B2562">
        <v>9609845.5940936599</v>
      </c>
      <c r="C2562">
        <v>78971.227325533284</v>
      </c>
      <c r="D2562">
        <v>2160.6182414540285</v>
      </c>
    </row>
    <row r="2563" spans="1:4" x14ac:dyDescent="0.25">
      <c r="A2563" s="28">
        <v>41787</v>
      </c>
      <c r="B2563">
        <v>9536970.8823634721</v>
      </c>
      <c r="C2563">
        <v>79152.461130915253</v>
      </c>
      <c r="D2563">
        <v>2163.8868578716269</v>
      </c>
    </row>
    <row r="2564" spans="1:4" x14ac:dyDescent="0.25">
      <c r="A2564" s="28">
        <v>41788</v>
      </c>
      <c r="B2564">
        <v>9468384.7557971515</v>
      </c>
      <c r="C2564">
        <v>78086.976374800404</v>
      </c>
      <c r="D2564">
        <v>2144.431196497384</v>
      </c>
    </row>
    <row r="2565" spans="1:4" x14ac:dyDescent="0.25">
      <c r="A2565" s="28">
        <v>41789</v>
      </c>
      <c r="B2565">
        <v>9489505.3468098529</v>
      </c>
      <c r="C2565">
        <v>78355.390237837826</v>
      </c>
      <c r="D2565">
        <v>2149.3082968662593</v>
      </c>
    </row>
    <row r="2566" spans="1:4" x14ac:dyDescent="0.25">
      <c r="A2566" s="28">
        <v>41792</v>
      </c>
      <c r="B2566">
        <v>9352819.3597966358</v>
      </c>
      <c r="C2566">
        <v>77661.000901045612</v>
      </c>
      <c r="D2566">
        <v>2136.4999201012015</v>
      </c>
    </row>
    <row r="2567" spans="1:4" x14ac:dyDescent="0.25">
      <c r="A2567" s="28">
        <v>41793</v>
      </c>
      <c r="B2567">
        <v>9377838.6830140818</v>
      </c>
      <c r="C2567">
        <v>78147.103465703287</v>
      </c>
      <c r="D2567">
        <v>2145.3787147068597</v>
      </c>
    </row>
    <row r="2568" spans="1:4" x14ac:dyDescent="0.25">
      <c r="A2568" s="28">
        <v>41794</v>
      </c>
      <c r="B2568">
        <v>9211363.7467654161</v>
      </c>
      <c r="C2568">
        <v>76911.30284298092</v>
      </c>
      <c r="D2568">
        <v>2122.7249339094201</v>
      </c>
    </row>
    <row r="2569" spans="1:4" x14ac:dyDescent="0.25">
      <c r="A2569" s="28">
        <v>41795</v>
      </c>
      <c r="B2569">
        <v>8522210.6095833313</v>
      </c>
      <c r="C2569">
        <v>72567.431493129043</v>
      </c>
      <c r="D2569">
        <v>2042.7638717204688</v>
      </c>
    </row>
    <row r="2570" spans="1:4" x14ac:dyDescent="0.25">
      <c r="A2570" s="28">
        <v>41796</v>
      </c>
      <c r="B2570">
        <v>7747229.4612668836</v>
      </c>
      <c r="C2570">
        <v>66842.270168949472</v>
      </c>
      <c r="D2570">
        <v>1935.2888184702431</v>
      </c>
    </row>
    <row r="2571" spans="1:4" x14ac:dyDescent="0.25">
      <c r="A2571" s="28">
        <v>41799</v>
      </c>
      <c r="B2571">
        <v>7917348.8840995263</v>
      </c>
      <c r="C2571">
        <v>68157.403415070075</v>
      </c>
      <c r="D2571">
        <v>1960.5736242022122</v>
      </c>
    </row>
    <row r="2572" spans="1:4" x14ac:dyDescent="0.25">
      <c r="A2572" s="28">
        <v>41800</v>
      </c>
      <c r="B2572">
        <v>7632813.9271870386</v>
      </c>
      <c r="C2572">
        <v>66714.200672975625</v>
      </c>
      <c r="D2572">
        <v>1932.8646034541753</v>
      </c>
    </row>
    <row r="2573" spans="1:4" x14ac:dyDescent="0.25">
      <c r="A2573" s="28">
        <v>41801</v>
      </c>
      <c r="B2573">
        <v>7958280.9714223053</v>
      </c>
      <c r="C2573">
        <v>69054.977924703388</v>
      </c>
      <c r="D2573">
        <v>1978.0430731664235</v>
      </c>
    </row>
    <row r="2574" spans="1:4" x14ac:dyDescent="0.25">
      <c r="A2574" s="28">
        <v>41802</v>
      </c>
      <c r="B2574">
        <v>8768583.5433374569</v>
      </c>
      <c r="C2574">
        <v>74202.62208823103</v>
      </c>
      <c r="D2574">
        <v>2076.3091039672768</v>
      </c>
    </row>
    <row r="2575" spans="1:4" x14ac:dyDescent="0.25">
      <c r="A2575" s="28">
        <v>41803</v>
      </c>
      <c r="B2575">
        <v>8471923.0464554597</v>
      </c>
      <c r="C2575">
        <v>71544.866755793963</v>
      </c>
      <c r="D2575">
        <v>2026.6957798893586</v>
      </c>
    </row>
    <row r="2576" spans="1:4" x14ac:dyDescent="0.25">
      <c r="A2576" s="28">
        <v>41806</v>
      </c>
      <c r="B2576">
        <v>8419794.3025126588</v>
      </c>
      <c r="C2576">
        <v>71625.202701983202</v>
      </c>
      <c r="D2576">
        <v>2028.1093089995989</v>
      </c>
    </row>
    <row r="2577" spans="1:4" x14ac:dyDescent="0.25">
      <c r="A2577" s="28">
        <v>41807</v>
      </c>
      <c r="B2577">
        <v>7814383.6550149582</v>
      </c>
      <c r="C2577">
        <v>68748.02719928154</v>
      </c>
      <c r="D2577">
        <v>1973.76312729097</v>
      </c>
    </row>
    <row r="2578" spans="1:4" x14ac:dyDescent="0.25">
      <c r="A2578" s="28">
        <v>41808</v>
      </c>
      <c r="B2578">
        <v>7074741.0807062993</v>
      </c>
      <c r="C2578">
        <v>62997.124505752137</v>
      </c>
      <c r="D2578">
        <v>1863.6585003280554</v>
      </c>
    </row>
    <row r="2579" spans="1:4" x14ac:dyDescent="0.25">
      <c r="A2579" s="28">
        <v>41809</v>
      </c>
      <c r="B2579">
        <v>7064998.818138238</v>
      </c>
      <c r="C2579">
        <v>63737.500180876319</v>
      </c>
      <c r="D2579">
        <v>1878.2284435138163</v>
      </c>
    </row>
    <row r="2580" spans="1:4" x14ac:dyDescent="0.25">
      <c r="A2580" s="28">
        <v>41810</v>
      </c>
      <c r="B2580">
        <v>7244714.303879397</v>
      </c>
      <c r="C2580">
        <v>64477.710065740801</v>
      </c>
      <c r="D2580">
        <v>1892.738158832705</v>
      </c>
    </row>
    <row r="2581" spans="1:4" x14ac:dyDescent="0.25">
      <c r="A2581" s="28">
        <v>41813</v>
      </c>
      <c r="B2581">
        <v>6893021.1230238676</v>
      </c>
      <c r="C2581">
        <v>62370.839126515843</v>
      </c>
      <c r="D2581">
        <v>1851.4121044385556</v>
      </c>
    </row>
    <row r="2582" spans="1:4" x14ac:dyDescent="0.25">
      <c r="A2582" s="28">
        <v>41814</v>
      </c>
      <c r="B2582">
        <v>7399365.9265787853</v>
      </c>
      <c r="C2582">
        <v>65632.019103389102</v>
      </c>
      <c r="D2582">
        <v>1915.9154394539903</v>
      </c>
    </row>
    <row r="2583" spans="1:4" x14ac:dyDescent="0.25">
      <c r="A2583" s="28">
        <v>41815</v>
      </c>
      <c r="B2583">
        <v>6911874.6145848855</v>
      </c>
      <c r="C2583">
        <v>62500.834781202044</v>
      </c>
      <c r="D2583">
        <v>1854.9467218476234</v>
      </c>
    </row>
    <row r="2584" spans="1:4" x14ac:dyDescent="0.25">
      <c r="A2584" s="28">
        <v>41816</v>
      </c>
      <c r="B2584">
        <v>7013646.9522629259</v>
      </c>
      <c r="C2584">
        <v>62995.56804143708</v>
      </c>
      <c r="D2584">
        <v>1864.7030899983408</v>
      </c>
    </row>
    <row r="2585" spans="1:4" x14ac:dyDescent="0.25">
      <c r="A2585" s="28">
        <v>41817</v>
      </c>
      <c r="B2585">
        <v>6885710.7507461561</v>
      </c>
      <c r="C2585">
        <v>62271.61957937137</v>
      </c>
      <c r="D2585">
        <v>1850.3847366905693</v>
      </c>
    </row>
    <row r="2586" spans="1:4" x14ac:dyDescent="0.25">
      <c r="A2586" s="28">
        <v>41820</v>
      </c>
      <c r="B2586">
        <v>6745222.5221342696</v>
      </c>
      <c r="C2586">
        <v>60984.876010580694</v>
      </c>
      <c r="D2586">
        <v>1824.7997898908911</v>
      </c>
    </row>
    <row r="2587" spans="1:4" x14ac:dyDescent="0.25">
      <c r="A2587" s="28">
        <v>41821</v>
      </c>
      <c r="B2587">
        <v>6338235.1182922032</v>
      </c>
      <c r="C2587">
        <v>58666.062826643189</v>
      </c>
      <c r="D2587">
        <v>1778.5137960180255</v>
      </c>
    </row>
    <row r="2588" spans="1:4" x14ac:dyDescent="0.25">
      <c r="A2588" s="28">
        <v>41822</v>
      </c>
      <c r="B2588">
        <v>6237238.508286315</v>
      </c>
      <c r="C2588">
        <v>57617.896232970947</v>
      </c>
      <c r="D2588">
        <v>1757.3001154780322</v>
      </c>
    </row>
    <row r="2589" spans="1:4" x14ac:dyDescent="0.25">
      <c r="A2589" s="28">
        <v>41823</v>
      </c>
      <c r="B2589">
        <v>6106430.9891837081</v>
      </c>
      <c r="C2589">
        <v>56780.370918852721</v>
      </c>
      <c r="D2589">
        <v>1740.2415105334521</v>
      </c>
    </row>
    <row r="2590" spans="1:4" x14ac:dyDescent="0.25">
      <c r="A2590" s="28">
        <v>41827</v>
      </c>
      <c r="B2590">
        <v>6362035.884318349</v>
      </c>
      <c r="C2590">
        <v>58743.308606662438</v>
      </c>
      <c r="D2590">
        <v>1780.2293201946418</v>
      </c>
    </row>
    <row r="2591" spans="1:4" x14ac:dyDescent="0.25">
      <c r="A2591" s="28">
        <v>41828</v>
      </c>
      <c r="B2591">
        <v>6575579.0957766743</v>
      </c>
      <c r="C2591">
        <v>59523.807469651052</v>
      </c>
      <c r="D2591">
        <v>1795.9671931324783</v>
      </c>
    </row>
    <row r="2592" spans="1:4" x14ac:dyDescent="0.25">
      <c r="A2592" s="28">
        <v>41829</v>
      </c>
      <c r="B2592">
        <v>6276159.0199220451</v>
      </c>
      <c r="C2592">
        <v>57976.937213221245</v>
      </c>
      <c r="D2592">
        <v>1764.8218495905826</v>
      </c>
    </row>
    <row r="2593" spans="1:4" x14ac:dyDescent="0.25">
      <c r="A2593" s="28">
        <v>41830</v>
      </c>
      <c r="B2593">
        <v>6756864.5045487713</v>
      </c>
      <c r="C2593">
        <v>61753.538420670877</v>
      </c>
      <c r="D2593">
        <v>1841.4304087671801</v>
      </c>
    </row>
    <row r="2594" spans="1:4" x14ac:dyDescent="0.25">
      <c r="A2594" s="28">
        <v>41831</v>
      </c>
      <c r="B2594">
        <v>6555589.0994058065</v>
      </c>
      <c r="C2594">
        <v>60487.824461808217</v>
      </c>
      <c r="D2594">
        <v>1816.237476194302</v>
      </c>
    </row>
    <row r="2595" spans="1:4" x14ac:dyDescent="0.25">
      <c r="A2595" s="28">
        <v>41834</v>
      </c>
      <c r="B2595">
        <v>6192411.0165873682</v>
      </c>
      <c r="C2595">
        <v>57270.418848488785</v>
      </c>
      <c r="D2595">
        <v>1751.7418235778739</v>
      </c>
    </row>
    <row r="2596" spans="1:4" x14ac:dyDescent="0.25">
      <c r="A2596" s="28">
        <v>41835</v>
      </c>
      <c r="B2596">
        <v>6439676.1105792718</v>
      </c>
      <c r="C2596">
        <v>58923.599846540201</v>
      </c>
      <c r="D2596">
        <v>1785.421796497995</v>
      </c>
    </row>
    <row r="2597" spans="1:4" x14ac:dyDescent="0.25">
      <c r="A2597" s="28">
        <v>41836</v>
      </c>
      <c r="B2597">
        <v>6151725.3140550666</v>
      </c>
      <c r="C2597">
        <v>56883.394866779294</v>
      </c>
      <c r="D2597">
        <v>1744.1785050727813</v>
      </c>
    </row>
    <row r="2598" spans="1:4" x14ac:dyDescent="0.25">
      <c r="A2598" s="28">
        <v>41837</v>
      </c>
      <c r="B2598">
        <v>7381099.2374915341</v>
      </c>
      <c r="C2598">
        <v>63488.510511220433</v>
      </c>
      <c r="D2598">
        <v>1879.1652877277072</v>
      </c>
    </row>
    <row r="2599" spans="1:4" x14ac:dyDescent="0.25">
      <c r="A2599" s="28">
        <v>41838</v>
      </c>
      <c r="B2599">
        <v>6282566.8856902132</v>
      </c>
      <c r="C2599">
        <v>58720.759089213003</v>
      </c>
      <c r="D2599">
        <v>1785.0554952398766</v>
      </c>
    </row>
    <row r="2600" spans="1:4" x14ac:dyDescent="0.25">
      <c r="A2600" s="28">
        <v>41841</v>
      </c>
      <c r="B2600">
        <v>6623708.1745353052</v>
      </c>
      <c r="C2600">
        <v>61290.604067220331</v>
      </c>
      <c r="D2600">
        <v>1837.0413173050929</v>
      </c>
    </row>
    <row r="2601" spans="1:4" x14ac:dyDescent="0.25">
      <c r="A2601" s="28">
        <v>41842</v>
      </c>
      <c r="B2601">
        <v>6293009.7634459008</v>
      </c>
      <c r="C2601">
        <v>58727.171297354616</v>
      </c>
      <c r="D2601">
        <v>1785.7886179781306</v>
      </c>
    </row>
    <row r="2602" spans="1:4" x14ac:dyDescent="0.25">
      <c r="A2602" s="28">
        <v>41843</v>
      </c>
      <c r="B2602">
        <v>6445715.9482862782</v>
      </c>
      <c r="C2602">
        <v>59195.886594955678</v>
      </c>
      <c r="D2602">
        <v>1795.2595211364362</v>
      </c>
    </row>
    <row r="2603" spans="1:4" x14ac:dyDescent="0.25">
      <c r="A2603" s="28">
        <v>41844</v>
      </c>
      <c r="B2603">
        <v>6346337.1883077305</v>
      </c>
      <c r="C2603">
        <v>60281.594861089514</v>
      </c>
      <c r="D2603">
        <v>1817.1793452825736</v>
      </c>
    </row>
    <row r="2604" spans="1:4" x14ac:dyDescent="0.25">
      <c r="A2604" s="28">
        <v>41845</v>
      </c>
      <c r="B2604">
        <v>6722862.4948822092</v>
      </c>
      <c r="C2604">
        <v>62205.456434179279</v>
      </c>
      <c r="D2604">
        <v>1855.8103388364268</v>
      </c>
    </row>
    <row r="2605" spans="1:4" x14ac:dyDescent="0.25">
      <c r="A2605" s="28">
        <v>41848</v>
      </c>
      <c r="B2605">
        <v>6611389.5233490411</v>
      </c>
      <c r="C2605">
        <v>61186.236533420873</v>
      </c>
      <c r="D2605">
        <v>1835.4436208969898</v>
      </c>
    </row>
    <row r="2606" spans="1:4" x14ac:dyDescent="0.25">
      <c r="A2606" s="28">
        <v>41849</v>
      </c>
      <c r="B2606">
        <v>6606170.7375611849</v>
      </c>
      <c r="C2606">
        <v>61737.472641921755</v>
      </c>
      <c r="D2606">
        <v>1846.4358502905091</v>
      </c>
    </row>
    <row r="2607" spans="1:4" x14ac:dyDescent="0.25">
      <c r="A2607" s="28">
        <v>41850</v>
      </c>
      <c r="B2607">
        <v>6818821.6335797217</v>
      </c>
      <c r="C2607">
        <v>62410.380538724756</v>
      </c>
      <c r="D2607">
        <v>1859.8205517110273</v>
      </c>
    </row>
    <row r="2608" spans="1:4" x14ac:dyDescent="0.25">
      <c r="A2608" s="28">
        <v>41851</v>
      </c>
      <c r="B2608">
        <v>8044375.7977039153</v>
      </c>
      <c r="C2608">
        <v>72202.908627250799</v>
      </c>
      <c r="D2608">
        <v>2054.3296899634956</v>
      </c>
    </row>
    <row r="2609" spans="1:4" x14ac:dyDescent="0.25">
      <c r="A2609" s="28">
        <v>41852</v>
      </c>
      <c r="B2609">
        <v>8761437.4818578195</v>
      </c>
      <c r="C2609">
        <v>77354.817653288934</v>
      </c>
      <c r="D2609">
        <v>2152.014820203322</v>
      </c>
    </row>
    <row r="2610" spans="1:4" x14ac:dyDescent="0.25">
      <c r="A2610" s="28">
        <v>41855</v>
      </c>
      <c r="B2610">
        <v>7707956.8673852608</v>
      </c>
      <c r="C2610">
        <v>70726.913198410519</v>
      </c>
      <c r="D2610">
        <v>2028.9835331315585</v>
      </c>
    </row>
    <row r="2611" spans="1:4" x14ac:dyDescent="0.25">
      <c r="A2611" s="28">
        <v>41856</v>
      </c>
      <c r="B2611">
        <v>8987818.4714083746</v>
      </c>
      <c r="C2611">
        <v>77745.723333294096</v>
      </c>
      <c r="D2611">
        <v>2163.1815619179379</v>
      </c>
    </row>
    <row r="2612" spans="1:4" x14ac:dyDescent="0.25">
      <c r="A2612" s="28">
        <v>41857</v>
      </c>
      <c r="B2612">
        <v>9066919.997334294</v>
      </c>
      <c r="C2612">
        <v>78321.577818456572</v>
      </c>
      <c r="D2612">
        <v>2173.825551582866</v>
      </c>
    </row>
    <row r="2613" spans="1:4" x14ac:dyDescent="0.25">
      <c r="A2613" s="28">
        <v>41858</v>
      </c>
      <c r="B2613">
        <v>9507880.8737715818</v>
      </c>
      <c r="C2613">
        <v>81109.0495005626</v>
      </c>
      <c r="D2613">
        <v>2225.3651055845935</v>
      </c>
    </row>
    <row r="2614" spans="1:4" x14ac:dyDescent="0.25">
      <c r="A2614" s="28">
        <v>41859</v>
      </c>
      <c r="B2614">
        <v>8706309.2337772325</v>
      </c>
      <c r="C2614">
        <v>77104.001299689844</v>
      </c>
      <c r="D2614">
        <v>2152.0709855735072</v>
      </c>
    </row>
    <row r="2615" spans="1:4" x14ac:dyDescent="0.25">
      <c r="A2615" s="28">
        <v>41862</v>
      </c>
      <c r="B2615">
        <v>7993090.5849598488</v>
      </c>
      <c r="C2615">
        <v>70295.303040140279</v>
      </c>
      <c r="D2615">
        <v>2025.2721090450548</v>
      </c>
    </row>
    <row r="2616" spans="1:4" x14ac:dyDescent="0.25">
      <c r="A2616" s="28">
        <v>41863</v>
      </c>
      <c r="B2616">
        <v>7879334.5314785047</v>
      </c>
      <c r="C2616">
        <v>69252.714485937206</v>
      </c>
      <c r="D2616">
        <v>2005.2124533221031</v>
      </c>
    </row>
    <row r="2617" spans="1:4" x14ac:dyDescent="0.25">
      <c r="A2617" s="28">
        <v>41864</v>
      </c>
      <c r="B2617">
        <v>6973463.479043562</v>
      </c>
      <c r="C2617">
        <v>63592.252408778237</v>
      </c>
      <c r="D2617">
        <v>1895.9137462848566</v>
      </c>
    </row>
    <row r="2618" spans="1:4" x14ac:dyDescent="0.25">
      <c r="A2618" s="28">
        <v>41865</v>
      </c>
      <c r="B2618">
        <v>6550647.1427297555</v>
      </c>
      <c r="C2618">
        <v>60141.001308033919</v>
      </c>
      <c r="D2618">
        <v>1827.2861583378212</v>
      </c>
    </row>
    <row r="2619" spans="1:4" x14ac:dyDescent="0.25">
      <c r="A2619" s="28">
        <v>41866</v>
      </c>
      <c r="B2619">
        <v>6489636.9258212047</v>
      </c>
      <c r="C2619">
        <v>60375.994940496013</v>
      </c>
      <c r="D2619">
        <v>1832.0147476036577</v>
      </c>
    </row>
    <row r="2620" spans="1:4" x14ac:dyDescent="0.25">
      <c r="A2620" s="28">
        <v>41869</v>
      </c>
      <c r="B2620">
        <v>6058772.3091665478</v>
      </c>
      <c r="C2620">
        <v>56999.782960366545</v>
      </c>
      <c r="D2620">
        <v>1763.6262106626646</v>
      </c>
    </row>
    <row r="2621" spans="1:4" x14ac:dyDescent="0.25">
      <c r="A2621" s="28">
        <v>41870</v>
      </c>
      <c r="B2621">
        <v>5913893.857948144</v>
      </c>
      <c r="C2621">
        <v>57523.771766340462</v>
      </c>
      <c r="D2621">
        <v>1774.4042154437873</v>
      </c>
    </row>
    <row r="2622" spans="1:4" x14ac:dyDescent="0.25">
      <c r="A2622" s="28">
        <v>41871</v>
      </c>
      <c r="B2622">
        <v>5966087.053446129</v>
      </c>
      <c r="C2622">
        <v>57523.220168528998</v>
      </c>
      <c r="D2622">
        <v>1774.3624165014428</v>
      </c>
    </row>
    <row r="2623" spans="1:4" x14ac:dyDescent="0.25">
      <c r="A2623" s="28">
        <v>41872</v>
      </c>
      <c r="B2623">
        <v>6023961.2847446026</v>
      </c>
      <c r="C2623">
        <v>56902.043084406505</v>
      </c>
      <c r="D2623">
        <v>1761.5581446618173</v>
      </c>
    </row>
    <row r="2624" spans="1:4" x14ac:dyDescent="0.25">
      <c r="A2624" s="28">
        <v>41873</v>
      </c>
      <c r="B2624">
        <v>5977837.4817533419</v>
      </c>
      <c r="C2624">
        <v>57534.726738716039</v>
      </c>
      <c r="D2624">
        <v>1774.5852386794318</v>
      </c>
    </row>
    <row r="2625" spans="1:4" x14ac:dyDescent="0.25">
      <c r="A2625" s="28">
        <v>41876</v>
      </c>
      <c r="B2625">
        <v>5871949.2148842625</v>
      </c>
      <c r="C2625">
        <v>56632.550569695573</v>
      </c>
      <c r="D2625">
        <v>1755.9438592093388</v>
      </c>
    </row>
    <row r="2626" spans="1:4" x14ac:dyDescent="0.25">
      <c r="A2626" s="28">
        <v>41877</v>
      </c>
      <c r="B2626">
        <v>5972305.7464789143</v>
      </c>
      <c r="C2626">
        <v>57392.692252591209</v>
      </c>
      <c r="D2626">
        <v>1771.626067947077</v>
      </c>
    </row>
    <row r="2627" spans="1:4" x14ac:dyDescent="0.25">
      <c r="A2627" s="28">
        <v>41878</v>
      </c>
      <c r="B2627">
        <v>6061176.9140194673</v>
      </c>
      <c r="C2627">
        <v>58021.130019379554</v>
      </c>
      <c r="D2627">
        <v>1784.5280865289617</v>
      </c>
    </row>
    <row r="2628" spans="1:4" x14ac:dyDescent="0.25">
      <c r="A2628" s="28">
        <v>41879</v>
      </c>
      <c r="B2628">
        <v>6242304.5047697974</v>
      </c>
      <c r="C2628">
        <v>58235.787345019686</v>
      </c>
      <c r="D2628">
        <v>1788.8989750142432</v>
      </c>
    </row>
    <row r="2629" spans="1:4" x14ac:dyDescent="0.25">
      <c r="A2629" s="28">
        <v>41880</v>
      </c>
      <c r="B2629">
        <v>6129311.3043287303</v>
      </c>
      <c r="C2629">
        <v>59259.598664020363</v>
      </c>
      <c r="D2629">
        <v>1809.834621256171</v>
      </c>
    </row>
    <row r="2630" spans="1:4" x14ac:dyDescent="0.25">
      <c r="A2630" s="28">
        <v>41884</v>
      </c>
      <c r="B2630">
        <v>6210710.5632413719</v>
      </c>
      <c r="C2630">
        <v>59340.182371508054</v>
      </c>
      <c r="D2630">
        <v>1811.3511391213494</v>
      </c>
    </row>
    <row r="2631" spans="1:4" x14ac:dyDescent="0.25">
      <c r="A2631" s="28">
        <v>41885</v>
      </c>
      <c r="B2631">
        <v>6079795.4722800767</v>
      </c>
      <c r="C2631">
        <v>58067.348197118474</v>
      </c>
      <c r="D2631">
        <v>1785.4180227395113</v>
      </c>
    </row>
    <row r="2632" spans="1:4" x14ac:dyDescent="0.25">
      <c r="A2632" s="28">
        <v>41886</v>
      </c>
      <c r="B2632">
        <v>6150092.6224959455</v>
      </c>
      <c r="C2632">
        <v>58050.44522544121</v>
      </c>
      <c r="D2632">
        <v>1785.0407873341392</v>
      </c>
    </row>
    <row r="2633" spans="1:4" x14ac:dyDescent="0.25">
      <c r="A2633" s="28">
        <v>41887</v>
      </c>
      <c r="B2633">
        <v>5835657.7290974706</v>
      </c>
      <c r="C2633">
        <v>56242.273052521028</v>
      </c>
      <c r="D2633">
        <v>1747.9432243958147</v>
      </c>
    </row>
    <row r="2634" spans="1:4" x14ac:dyDescent="0.25">
      <c r="A2634" s="28">
        <v>41890</v>
      </c>
      <c r="B2634">
        <v>5886831.9469833113</v>
      </c>
      <c r="C2634">
        <v>56770.320271393903</v>
      </c>
      <c r="D2634">
        <v>1758.7926750945551</v>
      </c>
    </row>
    <row r="2635" spans="1:4" x14ac:dyDescent="0.25">
      <c r="A2635" s="28">
        <v>41891</v>
      </c>
      <c r="B2635">
        <v>6182854.7678433023</v>
      </c>
      <c r="C2635">
        <v>58984.082102101034</v>
      </c>
      <c r="D2635">
        <v>1804.4841693619474</v>
      </c>
    </row>
    <row r="2636" spans="1:4" x14ac:dyDescent="0.25">
      <c r="A2636" s="28">
        <v>41892</v>
      </c>
      <c r="B2636">
        <v>6080869.1482525133</v>
      </c>
      <c r="C2636">
        <v>58513.507667701888</v>
      </c>
      <c r="D2636">
        <v>1794.8554429337009</v>
      </c>
    </row>
    <row r="2637" spans="1:4" x14ac:dyDescent="0.25">
      <c r="A2637" s="28">
        <v>41893</v>
      </c>
      <c r="B2637">
        <v>6085389.5119322073</v>
      </c>
      <c r="C2637">
        <v>58319.548131573327</v>
      </c>
      <c r="D2637">
        <v>1790.8578179673507</v>
      </c>
    </row>
    <row r="2638" spans="1:4" x14ac:dyDescent="0.25">
      <c r="A2638" s="28">
        <v>41894</v>
      </c>
      <c r="B2638">
        <v>6342173.4655311583</v>
      </c>
      <c r="C2638">
        <v>60340.313528847109</v>
      </c>
      <c r="D2638">
        <v>1832.1947251284371</v>
      </c>
    </row>
    <row r="2639" spans="1:4" x14ac:dyDescent="0.25">
      <c r="A2639" s="28">
        <v>41897</v>
      </c>
      <c r="B2639">
        <v>6702400.9397185314</v>
      </c>
      <c r="C2639">
        <v>62765.491805192614</v>
      </c>
      <c r="D2639">
        <v>1881.1895133958335</v>
      </c>
    </row>
    <row r="2640" spans="1:4" x14ac:dyDescent="0.25">
      <c r="A2640" s="28">
        <v>41898</v>
      </c>
      <c r="B2640">
        <v>5988208.5979030663</v>
      </c>
      <c r="C2640">
        <v>57616.213139342508</v>
      </c>
      <c r="D2640">
        <v>1778.2692991274657</v>
      </c>
    </row>
    <row r="2641" spans="1:4" x14ac:dyDescent="0.25">
      <c r="A2641" s="28">
        <v>41899</v>
      </c>
      <c r="B2641">
        <v>5945686.8548213067</v>
      </c>
      <c r="C2641">
        <v>56715.421508152882</v>
      </c>
      <c r="D2641">
        <v>1759.7034849034624</v>
      </c>
    </row>
    <row r="2642" spans="1:4" x14ac:dyDescent="0.25">
      <c r="A2642" s="28">
        <v>41900</v>
      </c>
      <c r="B2642">
        <v>5741954.1709009791</v>
      </c>
      <c r="C2642">
        <v>55535.137601571609</v>
      </c>
      <c r="D2642">
        <v>1735.2591407298812</v>
      </c>
    </row>
    <row r="2643" spans="1:4" x14ac:dyDescent="0.25">
      <c r="A2643" s="28">
        <v>41901</v>
      </c>
      <c r="B2643">
        <v>5718716.2438005507</v>
      </c>
      <c r="C2643">
        <v>56148.599218378033</v>
      </c>
      <c r="D2643">
        <v>1748.0071826104329</v>
      </c>
    </row>
    <row r="2644" spans="1:4" x14ac:dyDescent="0.25">
      <c r="A2644" s="28">
        <v>41904</v>
      </c>
      <c r="B2644">
        <v>6130452.551019121</v>
      </c>
      <c r="C2644">
        <v>60403.531839305899</v>
      </c>
      <c r="D2644">
        <v>1836.2200886805442</v>
      </c>
    </row>
    <row r="2645" spans="1:4" x14ac:dyDescent="0.25">
      <c r="A2645" s="28">
        <v>41905</v>
      </c>
      <c r="B2645">
        <v>6538039.4711035183</v>
      </c>
      <c r="C2645">
        <v>63377.163648592301</v>
      </c>
      <c r="D2645">
        <v>1896.45061856435</v>
      </c>
    </row>
    <row r="2646" spans="1:4" x14ac:dyDescent="0.25">
      <c r="A2646" s="28">
        <v>41906</v>
      </c>
      <c r="B2646">
        <v>6171974.8914945945</v>
      </c>
      <c r="C2646">
        <v>59021.975336227377</v>
      </c>
      <c r="D2646">
        <v>1809.5374349107522</v>
      </c>
    </row>
    <row r="2647" spans="1:4" x14ac:dyDescent="0.25">
      <c r="A2647" s="28">
        <v>41907</v>
      </c>
      <c r="B2647">
        <v>7056608.9063949175</v>
      </c>
      <c r="C2647">
        <v>65318.66721707226</v>
      </c>
      <c r="D2647">
        <v>1938.2025544694454</v>
      </c>
    </row>
    <row r="2648" spans="1:4" x14ac:dyDescent="0.25">
      <c r="A2648" s="28">
        <v>41908</v>
      </c>
      <c r="B2648">
        <v>6612177.1093107695</v>
      </c>
      <c r="C2648">
        <v>62887.732990140823</v>
      </c>
      <c r="D2648">
        <v>1890.0802948040405</v>
      </c>
    </row>
    <row r="2649" spans="1:4" x14ac:dyDescent="0.25">
      <c r="A2649" s="28">
        <v>41911</v>
      </c>
      <c r="B2649">
        <v>7265444.2193093877</v>
      </c>
      <c r="C2649">
        <v>67970.311218422183</v>
      </c>
      <c r="D2649">
        <v>1991.8128478597855</v>
      </c>
    </row>
    <row r="2650" spans="1:4" x14ac:dyDescent="0.25">
      <c r="A2650" s="28">
        <v>41912</v>
      </c>
      <c r="B2650">
        <v>7385962.8460177407</v>
      </c>
      <c r="C2650">
        <v>68393.487897791667</v>
      </c>
      <c r="D2650">
        <v>2000.0448260038856</v>
      </c>
    </row>
    <row r="2651" spans="1:4" x14ac:dyDescent="0.25">
      <c r="A2651" s="28">
        <v>41913</v>
      </c>
      <c r="B2651">
        <v>7989770.2873871187</v>
      </c>
      <c r="C2651">
        <v>71637.746194660707</v>
      </c>
      <c r="D2651">
        <v>2063.2570238907597</v>
      </c>
    </row>
    <row r="2652" spans="1:4" x14ac:dyDescent="0.25">
      <c r="A2652" s="28">
        <v>41914</v>
      </c>
      <c r="B2652">
        <v>7563907.9785857452</v>
      </c>
      <c r="C2652">
        <v>69698.976669733616</v>
      </c>
      <c r="D2652">
        <v>2025.9955473764232</v>
      </c>
    </row>
    <row r="2653" spans="1:4" x14ac:dyDescent="0.25">
      <c r="A2653" s="28">
        <v>41915</v>
      </c>
      <c r="B2653">
        <v>6641883.6216926128</v>
      </c>
      <c r="C2653">
        <v>62285.278194552506</v>
      </c>
      <c r="D2653">
        <v>1882.2956748022509</v>
      </c>
    </row>
    <row r="2654" spans="1:4" x14ac:dyDescent="0.25">
      <c r="A2654" s="28">
        <v>41918</v>
      </c>
      <c r="B2654">
        <v>6862523.8959972207</v>
      </c>
      <c r="C2654">
        <v>65126.236583408019</v>
      </c>
      <c r="D2654">
        <v>1939.4308123399921</v>
      </c>
    </row>
    <row r="2655" spans="1:4" x14ac:dyDescent="0.25">
      <c r="A2655" s="28">
        <v>41919</v>
      </c>
      <c r="B2655">
        <v>7797883.8433172023</v>
      </c>
      <c r="C2655">
        <v>72170.503009423395</v>
      </c>
      <c r="D2655">
        <v>2079.244994086584</v>
      </c>
    </row>
    <row r="2656" spans="1:4" x14ac:dyDescent="0.25">
      <c r="A2656" s="28">
        <v>41920</v>
      </c>
      <c r="B2656">
        <v>6557758.2257400593</v>
      </c>
      <c r="C2656">
        <v>61823.789810349685</v>
      </c>
      <c r="D2656">
        <v>1880.4843296268825</v>
      </c>
    </row>
    <row r="2657" spans="1:4" x14ac:dyDescent="0.25">
      <c r="A2657" s="28">
        <v>41921</v>
      </c>
      <c r="B2657">
        <v>7689722.1865970027</v>
      </c>
      <c r="C2657">
        <v>70978.508736161501</v>
      </c>
      <c r="D2657">
        <v>2066.0868839248828</v>
      </c>
    </row>
    <row r="2658" spans="1:4" x14ac:dyDescent="0.25">
      <c r="A2658" s="28">
        <v>41922</v>
      </c>
      <c r="B2658">
        <v>9224035.9505941682</v>
      </c>
      <c r="C2658">
        <v>83169.34537075671</v>
      </c>
      <c r="D2658">
        <v>2302.6194728798268</v>
      </c>
    </row>
    <row r="2659" spans="1:4" x14ac:dyDescent="0.25">
      <c r="A2659" s="28">
        <v>41925</v>
      </c>
      <c r="B2659">
        <v>11211323.677911146</v>
      </c>
      <c r="C2659">
        <v>99013.912088704441</v>
      </c>
      <c r="D2659">
        <v>2594.9327845329776</v>
      </c>
    </row>
    <row r="2660" spans="1:4" x14ac:dyDescent="0.25">
      <c r="A2660" s="28">
        <v>41926</v>
      </c>
      <c r="B2660">
        <v>11286537.963536737</v>
      </c>
      <c r="C2660">
        <v>90090.359103014256</v>
      </c>
      <c r="D2660">
        <v>2438.9786094612909</v>
      </c>
    </row>
    <row r="2661" spans="1:4" x14ac:dyDescent="0.25">
      <c r="A2661" s="28">
        <v>41927</v>
      </c>
      <c r="B2661">
        <v>11502224.219900027</v>
      </c>
      <c r="C2661">
        <v>106930.55279160892</v>
      </c>
      <c r="D2661">
        <v>2742.8691029246534</v>
      </c>
    </row>
    <row r="2662" spans="1:4" x14ac:dyDescent="0.25">
      <c r="A2662" s="28">
        <v>41928</v>
      </c>
      <c r="B2662">
        <v>11714364.175831193</v>
      </c>
      <c r="C2662">
        <v>98722.176181761315</v>
      </c>
      <c r="D2662">
        <v>2602.4541840119232</v>
      </c>
    </row>
    <row r="2663" spans="1:4" x14ac:dyDescent="0.25">
      <c r="A2663" s="28">
        <v>41929</v>
      </c>
      <c r="B2663">
        <v>10763238.93239796</v>
      </c>
      <c r="C2663">
        <v>90870.098850558323</v>
      </c>
      <c r="D2663">
        <v>2464.4157105947411</v>
      </c>
    </row>
    <row r="2664" spans="1:4" x14ac:dyDescent="0.25">
      <c r="A2664" s="28">
        <v>41932</v>
      </c>
      <c r="B2664">
        <v>9234715.1649373807</v>
      </c>
      <c r="C2664">
        <v>79179.075203917353</v>
      </c>
      <c r="D2664">
        <v>2252.9189151335399</v>
      </c>
    </row>
    <row r="2665" spans="1:4" x14ac:dyDescent="0.25">
      <c r="A2665" s="28">
        <v>41933</v>
      </c>
      <c r="B2665">
        <v>7811416.1560296565</v>
      </c>
      <c r="C2665">
        <v>70213.017532253842</v>
      </c>
      <c r="D2665">
        <v>2082.8052083875205</v>
      </c>
    </row>
    <row r="2666" spans="1:4" x14ac:dyDescent="0.25">
      <c r="A2666" s="28">
        <v>41934</v>
      </c>
      <c r="B2666">
        <v>8957279.6191685628</v>
      </c>
      <c r="C2666">
        <v>77357.853302319432</v>
      </c>
      <c r="D2666">
        <v>2224.0633010190686</v>
      </c>
    </row>
    <row r="2667" spans="1:4" x14ac:dyDescent="0.25">
      <c r="A2667" s="28">
        <v>41935</v>
      </c>
      <c r="B2667">
        <v>8021863.1480675302</v>
      </c>
      <c r="C2667">
        <v>72243.785088264412</v>
      </c>
      <c r="D2667">
        <v>2126.0053161640681</v>
      </c>
    </row>
    <row r="2668" spans="1:4" x14ac:dyDescent="0.25">
      <c r="A2668" s="28">
        <v>41936</v>
      </c>
      <c r="B2668">
        <v>7878334.2821459947</v>
      </c>
      <c r="C2668">
        <v>70113.38122864344</v>
      </c>
      <c r="D2668">
        <v>2084.1728204240144</v>
      </c>
    </row>
    <row r="2669" spans="1:4" x14ac:dyDescent="0.25">
      <c r="A2669" s="28">
        <v>41939</v>
      </c>
      <c r="B2669">
        <v>7595713.2669988219</v>
      </c>
      <c r="C2669">
        <v>69925.386316572738</v>
      </c>
      <c r="D2669">
        <v>2080.3385301406897</v>
      </c>
    </row>
    <row r="2670" spans="1:4" x14ac:dyDescent="0.25">
      <c r="A2670" s="28">
        <v>41940</v>
      </c>
      <c r="B2670">
        <v>6617742.3546024263</v>
      </c>
      <c r="C2670">
        <v>62552.261771070094</v>
      </c>
      <c r="D2670">
        <v>1934.0668398878145</v>
      </c>
    </row>
    <row r="2671" spans="1:4" x14ac:dyDescent="0.25">
      <c r="A2671" s="28">
        <v>41941</v>
      </c>
      <c r="B2671">
        <v>6743511.9673617557</v>
      </c>
      <c r="C2671">
        <v>65828.178255847684</v>
      </c>
      <c r="D2671">
        <v>2001.5580444197242</v>
      </c>
    </row>
    <row r="2672" spans="1:4" x14ac:dyDescent="0.25">
      <c r="A2672" s="28">
        <v>41942</v>
      </c>
      <c r="B2672">
        <v>6865793.2199619655</v>
      </c>
      <c r="C2672">
        <v>65191.489073609868</v>
      </c>
      <c r="D2672">
        <v>1988.6171666101409</v>
      </c>
    </row>
    <row r="2673" spans="1:4" x14ac:dyDescent="0.25">
      <c r="A2673" s="28">
        <v>41943</v>
      </c>
      <c r="B2673">
        <v>6424866.2499834159</v>
      </c>
      <c r="C2673">
        <v>63289.755825091765</v>
      </c>
      <c r="D2673">
        <v>1949.9090263202934</v>
      </c>
    </row>
    <row r="2674" spans="1:4" x14ac:dyDescent="0.25">
      <c r="A2674" s="28">
        <v>41946</v>
      </c>
      <c r="B2674">
        <v>6697930.8727185084</v>
      </c>
      <c r="C2674">
        <v>64302.925569382598</v>
      </c>
      <c r="D2674">
        <v>1970.616231228875</v>
      </c>
    </row>
    <row r="2675" spans="1:4" x14ac:dyDescent="0.25">
      <c r="A2675" s="28">
        <v>41947</v>
      </c>
      <c r="B2675">
        <v>6566358.5437308755</v>
      </c>
      <c r="C2675">
        <v>63972.502633307689</v>
      </c>
      <c r="D2675">
        <v>1963.8313455727739</v>
      </c>
    </row>
    <row r="2676" spans="1:4" x14ac:dyDescent="0.25">
      <c r="A2676" s="28">
        <v>41948</v>
      </c>
      <c r="B2676">
        <v>6454405.9217754472</v>
      </c>
      <c r="C2676">
        <v>61281.480642802322</v>
      </c>
      <c r="D2676">
        <v>1908.7252493866492</v>
      </c>
    </row>
    <row r="2677" spans="1:4" x14ac:dyDescent="0.25">
      <c r="A2677" s="28">
        <v>41949</v>
      </c>
      <c r="B2677">
        <v>6023855.1076296018</v>
      </c>
      <c r="C2677">
        <v>58766.729138447117</v>
      </c>
      <c r="D2677">
        <v>1856.4750542789259</v>
      </c>
    </row>
    <row r="2678" spans="1:4" x14ac:dyDescent="0.25">
      <c r="A2678" s="28">
        <v>41950</v>
      </c>
      <c r="B2678">
        <v>5889745.7343093846</v>
      </c>
      <c r="C2678">
        <v>58708.291385070843</v>
      </c>
      <c r="D2678">
        <v>1855.2117873961247</v>
      </c>
    </row>
    <row r="2679" spans="1:4" x14ac:dyDescent="0.25">
      <c r="A2679" s="28">
        <v>41953</v>
      </c>
      <c r="B2679">
        <v>5399179.6093921503</v>
      </c>
      <c r="C2679">
        <v>55026.61182400096</v>
      </c>
      <c r="D2679">
        <v>1777.5562112694656</v>
      </c>
    </row>
    <row r="2680" spans="1:4" x14ac:dyDescent="0.25">
      <c r="A2680" s="28">
        <v>41954</v>
      </c>
      <c r="B2680">
        <v>5451460.5379809476</v>
      </c>
      <c r="C2680">
        <v>54800.951347293769</v>
      </c>
      <c r="D2680">
        <v>1772.6657520769324</v>
      </c>
    </row>
    <row r="2681" spans="1:4" x14ac:dyDescent="0.25">
      <c r="A2681" s="28">
        <v>41955</v>
      </c>
      <c r="B2681">
        <v>5522691.0966447853</v>
      </c>
      <c r="C2681">
        <v>56692.511946276638</v>
      </c>
      <c r="D2681">
        <v>1813.4259032849052</v>
      </c>
    </row>
    <row r="2682" spans="1:4" x14ac:dyDescent="0.25">
      <c r="A2682" s="28">
        <v>41956</v>
      </c>
      <c r="B2682">
        <v>5726474.8424286908</v>
      </c>
      <c r="C2682">
        <v>58614.371862312299</v>
      </c>
      <c r="D2682">
        <v>1854.3768670398299</v>
      </c>
    </row>
    <row r="2683" spans="1:4" x14ac:dyDescent="0.25">
      <c r="A2683" s="28">
        <v>41957</v>
      </c>
      <c r="B2683">
        <v>5722273.7236485071</v>
      </c>
      <c r="C2683">
        <v>57103.096794984092</v>
      </c>
      <c r="D2683">
        <v>1822.4704171802205</v>
      </c>
    </row>
    <row r="2684" spans="1:4" x14ac:dyDescent="0.25">
      <c r="A2684" s="28">
        <v>41960</v>
      </c>
      <c r="B2684">
        <v>5683857.1546760965</v>
      </c>
      <c r="C2684">
        <v>57354.950859681434</v>
      </c>
      <c r="D2684">
        <v>1827.7342848469061</v>
      </c>
    </row>
    <row r="2685" spans="1:4" x14ac:dyDescent="0.25">
      <c r="A2685" s="28">
        <v>41961</v>
      </c>
      <c r="B2685">
        <v>5480753.6008352982</v>
      </c>
      <c r="C2685">
        <v>56988.91037045986</v>
      </c>
      <c r="D2685">
        <v>1819.9263832815404</v>
      </c>
    </row>
    <row r="2686" spans="1:4" x14ac:dyDescent="0.25">
      <c r="A2686" s="28">
        <v>41962</v>
      </c>
      <c r="B2686">
        <v>5742317.442403717</v>
      </c>
      <c r="C2686">
        <v>58105.780700857336</v>
      </c>
      <c r="D2686">
        <v>1843.6726539745953</v>
      </c>
    </row>
    <row r="2687" spans="1:4" x14ac:dyDescent="0.25">
      <c r="A2687" s="28">
        <v>41963</v>
      </c>
      <c r="B2687">
        <v>5651857.0782526685</v>
      </c>
      <c r="C2687">
        <v>56186.420663790901</v>
      </c>
      <c r="D2687">
        <v>1803.0411554861489</v>
      </c>
    </row>
    <row r="2688" spans="1:4" x14ac:dyDescent="0.25">
      <c r="A2688" s="28">
        <v>41964</v>
      </c>
      <c r="B2688">
        <v>5404001.5565940831</v>
      </c>
      <c r="C2688">
        <v>55196.593797549387</v>
      </c>
      <c r="D2688">
        <v>1781.8344152272318</v>
      </c>
    </row>
    <row r="2689" spans="1:4" x14ac:dyDescent="0.25">
      <c r="A2689" s="28">
        <v>41967</v>
      </c>
      <c r="B2689">
        <v>5177420.6841782313</v>
      </c>
      <c r="C2689">
        <v>53178.133567200799</v>
      </c>
      <c r="D2689">
        <v>1738.3044185224226</v>
      </c>
    </row>
    <row r="2690" spans="1:4" x14ac:dyDescent="0.25">
      <c r="A2690" s="28">
        <v>41968</v>
      </c>
      <c r="B2690">
        <v>5129675.2374081863</v>
      </c>
      <c r="C2690">
        <v>52696.162025817219</v>
      </c>
      <c r="D2690">
        <v>1727.7710956502947</v>
      </c>
    </row>
    <row r="2691" spans="1:4" x14ac:dyDescent="0.25">
      <c r="A2691" s="28">
        <v>41969</v>
      </c>
      <c r="B2691">
        <v>4955414.9516799124</v>
      </c>
      <c r="C2691">
        <v>51501.440273610235</v>
      </c>
      <c r="D2691">
        <v>1701.6265691676858</v>
      </c>
    </row>
    <row r="2692" spans="1:4" x14ac:dyDescent="0.25">
      <c r="A2692" s="28">
        <v>41971</v>
      </c>
      <c r="B2692">
        <v>5293256.4801020278</v>
      </c>
      <c r="C2692">
        <v>54343.607441835564</v>
      </c>
      <c r="D2692">
        <v>1764.1696468942491</v>
      </c>
    </row>
    <row r="2693" spans="1:4" x14ac:dyDescent="0.25">
      <c r="A2693" s="28">
        <v>41974</v>
      </c>
      <c r="B2693">
        <v>5708014.764189112</v>
      </c>
      <c r="C2693">
        <v>58251.076378985883</v>
      </c>
      <c r="D2693">
        <v>1848.6395949707623</v>
      </c>
    </row>
    <row r="2694" spans="1:4" x14ac:dyDescent="0.25">
      <c r="A2694" s="28">
        <v>41975</v>
      </c>
      <c r="B2694">
        <v>5063534.9841695279</v>
      </c>
      <c r="C2694">
        <v>51470.864371366355</v>
      </c>
      <c r="D2694">
        <v>1705.1599130156367</v>
      </c>
    </row>
    <row r="2695" spans="1:4" x14ac:dyDescent="0.25">
      <c r="A2695" s="28">
        <v>41976</v>
      </c>
      <c r="B2695">
        <v>4859648.9902912276</v>
      </c>
      <c r="C2695">
        <v>51716.380039262724</v>
      </c>
      <c r="D2695">
        <v>1710.5526825357654</v>
      </c>
    </row>
    <row r="2696" spans="1:4" x14ac:dyDescent="0.25">
      <c r="A2696" s="28">
        <v>41977</v>
      </c>
      <c r="B2696">
        <v>4861380.4650975233</v>
      </c>
      <c r="C2696">
        <v>50435.468000453344</v>
      </c>
      <c r="D2696">
        <v>1682.2790584382742</v>
      </c>
    </row>
    <row r="2697" spans="1:4" x14ac:dyDescent="0.25">
      <c r="A2697" s="28">
        <v>41978</v>
      </c>
      <c r="B2697">
        <v>4730269.4519308675</v>
      </c>
      <c r="C2697">
        <v>49387.050530381101</v>
      </c>
      <c r="D2697">
        <v>1658.9369527799167</v>
      </c>
    </row>
    <row r="2698" spans="1:4" x14ac:dyDescent="0.25">
      <c r="A2698" s="28">
        <v>41981</v>
      </c>
      <c r="B2698">
        <v>5124216.9171088571</v>
      </c>
      <c r="C2698">
        <v>53972.443353598421</v>
      </c>
      <c r="D2698">
        <v>1761.5302476945203</v>
      </c>
    </row>
    <row r="2699" spans="1:4" x14ac:dyDescent="0.25">
      <c r="A2699" s="28">
        <v>41982</v>
      </c>
      <c r="B2699">
        <v>5156576.3181322878</v>
      </c>
      <c r="C2699">
        <v>54297.76834450657</v>
      </c>
      <c r="D2699">
        <v>1768.5781323979593</v>
      </c>
    </row>
    <row r="2700" spans="1:4" x14ac:dyDescent="0.25">
      <c r="A2700" s="28">
        <v>41983</v>
      </c>
      <c r="B2700">
        <v>6259970.4229680868</v>
      </c>
      <c r="C2700">
        <v>63753.20945036842</v>
      </c>
      <c r="D2700">
        <v>1973.8652582702662</v>
      </c>
    </row>
    <row r="2701" spans="1:4" x14ac:dyDescent="0.25">
      <c r="A2701" s="28">
        <v>41984</v>
      </c>
      <c r="B2701">
        <v>6970401.1120807212</v>
      </c>
      <c r="C2701">
        <v>71668.28887029404</v>
      </c>
      <c r="D2701">
        <v>2137.2013341982779</v>
      </c>
    </row>
    <row r="2702" spans="1:4" x14ac:dyDescent="0.25">
      <c r="A2702" s="28">
        <v>41985</v>
      </c>
      <c r="B2702">
        <v>7876966.8589046896</v>
      </c>
      <c r="C2702">
        <v>72110.966197519636</v>
      </c>
      <c r="D2702">
        <v>2145.9649898373345</v>
      </c>
    </row>
    <row r="2703" spans="1:4" x14ac:dyDescent="0.25">
      <c r="A2703" s="28">
        <v>41988</v>
      </c>
      <c r="B2703">
        <v>7421897.8994204989</v>
      </c>
      <c r="C2703">
        <v>70092.408077780434</v>
      </c>
      <c r="D2703">
        <v>2105.8083074434571</v>
      </c>
    </row>
    <row r="2704" spans="1:4" x14ac:dyDescent="0.25">
      <c r="A2704" s="28">
        <v>41989</v>
      </c>
      <c r="B2704">
        <v>8023480.0517179668</v>
      </c>
      <c r="C2704">
        <v>78276.635473918999</v>
      </c>
      <c r="D2704">
        <v>2269.6908953845073</v>
      </c>
    </row>
    <row r="2705" spans="1:4" x14ac:dyDescent="0.25">
      <c r="A2705" s="28">
        <v>41990</v>
      </c>
      <c r="B2705">
        <v>6545742.487519525</v>
      </c>
      <c r="C2705">
        <v>63964.24885643203</v>
      </c>
      <c r="D2705">
        <v>1992.9905381672615</v>
      </c>
    </row>
    <row r="2706" spans="1:4" x14ac:dyDescent="0.25">
      <c r="A2706" s="28">
        <v>41991</v>
      </c>
      <c r="B2706">
        <v>6193424.8603820782</v>
      </c>
      <c r="C2706">
        <v>61495.907919155543</v>
      </c>
      <c r="D2706">
        <v>1941.6851689051537</v>
      </c>
    </row>
    <row r="2707" spans="1:4" x14ac:dyDescent="0.25">
      <c r="A2707" s="28">
        <v>41992</v>
      </c>
      <c r="B2707">
        <v>5953319.2618298866</v>
      </c>
      <c r="C2707">
        <v>58114.046769387758</v>
      </c>
      <c r="D2707">
        <v>1870.4668146812708</v>
      </c>
    </row>
    <row r="2708" spans="1:4" x14ac:dyDescent="0.25">
      <c r="A2708" s="28">
        <v>41995</v>
      </c>
      <c r="B2708">
        <v>5472786.6880267644</v>
      </c>
      <c r="C2708">
        <v>57457.239660580082</v>
      </c>
      <c r="D2708">
        <v>1856.2786239707552</v>
      </c>
    </row>
    <row r="2709" spans="1:4" x14ac:dyDescent="0.25">
      <c r="A2709" s="28">
        <v>41996</v>
      </c>
      <c r="B2709">
        <v>5455505.0456909817</v>
      </c>
      <c r="C2709">
        <v>55039.959094114725</v>
      </c>
      <c r="D2709">
        <v>1804.1850762317276</v>
      </c>
    </row>
    <row r="2710" spans="1:4" x14ac:dyDescent="0.25">
      <c r="A2710" s="28">
        <v>41997</v>
      </c>
      <c r="B2710">
        <v>5510139.9924482107</v>
      </c>
      <c r="C2710">
        <v>56460.652033307633</v>
      </c>
      <c r="D2710">
        <v>1835.2013092881637</v>
      </c>
    </row>
    <row r="2711" spans="1:4" x14ac:dyDescent="0.25">
      <c r="A2711" s="28">
        <v>41999</v>
      </c>
      <c r="B2711">
        <v>5444477.9124660948</v>
      </c>
      <c r="C2711">
        <v>54395.978091202189</v>
      </c>
      <c r="D2711">
        <v>1790.4019556238632</v>
      </c>
    </row>
    <row r="2712" spans="1:4" x14ac:dyDescent="0.25">
      <c r="A2712" s="28">
        <v>42002</v>
      </c>
      <c r="B2712">
        <v>5367093.7303533796</v>
      </c>
      <c r="C2712">
        <v>55584.608105639818</v>
      </c>
      <c r="D2712">
        <v>1816.3940778270701</v>
      </c>
    </row>
    <row r="2713" spans="1:4" x14ac:dyDescent="0.25">
      <c r="A2713" s="28">
        <v>42003</v>
      </c>
      <c r="B2713">
        <v>5667555.7250272641</v>
      </c>
      <c r="C2713">
        <v>57280.173206642372</v>
      </c>
      <c r="D2713">
        <v>1853.3013586302484</v>
      </c>
    </row>
    <row r="2714" spans="1:4" x14ac:dyDescent="0.25">
      <c r="A2714" s="28">
        <v>42004</v>
      </c>
      <c r="B2714">
        <v>6715961.6665413268</v>
      </c>
      <c r="C2714">
        <v>64682.633784393714</v>
      </c>
      <c r="D2714">
        <v>2012.9388268325999</v>
      </c>
    </row>
    <row r="2715" spans="1:4" x14ac:dyDescent="0.25">
      <c r="A2715" s="28">
        <v>42006</v>
      </c>
      <c r="B2715">
        <v>6298452.4941538414</v>
      </c>
      <c r="C2715">
        <v>64097.148190904067</v>
      </c>
      <c r="D2715">
        <v>2000.7240900459649</v>
      </c>
    </row>
    <row r="2716" spans="1:4" x14ac:dyDescent="0.25">
      <c r="A2716" s="28">
        <v>42009</v>
      </c>
      <c r="B2716">
        <v>7246365.8960472429</v>
      </c>
      <c r="C2716">
        <v>70162.572657866403</v>
      </c>
      <c r="D2716">
        <v>2126.8343160780191</v>
      </c>
    </row>
    <row r="2717" spans="1:4" x14ac:dyDescent="0.25">
      <c r="A2717" s="28">
        <v>42010</v>
      </c>
      <c r="B2717">
        <v>7418464.7966790637</v>
      </c>
      <c r="C2717">
        <v>73456.589526589858</v>
      </c>
      <c r="D2717">
        <v>2193.3644608955469</v>
      </c>
    </row>
    <row r="2718" spans="1:4" x14ac:dyDescent="0.25">
      <c r="A2718" s="28">
        <v>42011</v>
      </c>
      <c r="B2718">
        <v>7139312.8491622312</v>
      </c>
      <c r="C2718">
        <v>67986.622783401806</v>
      </c>
      <c r="D2718">
        <v>2084.4420703242381</v>
      </c>
    </row>
    <row r="2719" spans="1:4" x14ac:dyDescent="0.25">
      <c r="A2719" s="28">
        <v>42012</v>
      </c>
      <c r="B2719">
        <v>6223137.4937047763</v>
      </c>
      <c r="C2719">
        <v>62380.150163848695</v>
      </c>
      <c r="D2719">
        <v>1969.8131841905124</v>
      </c>
    </row>
    <row r="2720" spans="1:4" x14ac:dyDescent="0.25">
      <c r="A2720" s="28">
        <v>42013</v>
      </c>
      <c r="B2720">
        <v>6684918.0583900185</v>
      </c>
      <c r="C2720">
        <v>67209.62951797471</v>
      </c>
      <c r="D2720">
        <v>2071.4467628561301</v>
      </c>
    </row>
    <row r="2721" spans="1:4" x14ac:dyDescent="0.25">
      <c r="A2721" s="28">
        <v>42016</v>
      </c>
      <c r="B2721">
        <v>7344987.9513545185</v>
      </c>
      <c r="C2721">
        <v>71357.537053214721</v>
      </c>
      <c r="D2721">
        <v>2156.5638259058474</v>
      </c>
    </row>
    <row r="2722" spans="1:4" x14ac:dyDescent="0.25">
      <c r="A2722" s="28">
        <v>42017</v>
      </c>
      <c r="B2722">
        <v>7773908.4625204485</v>
      </c>
      <c r="C2722">
        <v>73599.024284650921</v>
      </c>
      <c r="D2722">
        <v>2201.6871525895485</v>
      </c>
    </row>
    <row r="2723" spans="1:4" x14ac:dyDescent="0.25">
      <c r="A2723" s="28">
        <v>42018</v>
      </c>
      <c r="B2723">
        <v>8076289.2195595279</v>
      </c>
      <c r="C2723">
        <v>74687.721032154717</v>
      </c>
      <c r="D2723">
        <v>2223.3607910215469</v>
      </c>
    </row>
    <row r="2724" spans="1:4" x14ac:dyDescent="0.25">
      <c r="A2724" s="28">
        <v>42019</v>
      </c>
      <c r="B2724">
        <v>8447648.885303773</v>
      </c>
      <c r="C2724">
        <v>79735.839416450821</v>
      </c>
      <c r="D2724">
        <v>2323.5049100503211</v>
      </c>
    </row>
    <row r="2725" spans="1:4" x14ac:dyDescent="0.25">
      <c r="A2725" s="28">
        <v>42020</v>
      </c>
      <c r="B2725">
        <v>8040075.9159287484</v>
      </c>
      <c r="C2725">
        <v>75900.069165731024</v>
      </c>
      <c r="D2725">
        <v>2248.9495047089795</v>
      </c>
    </row>
    <row r="2726" spans="1:4" x14ac:dyDescent="0.25">
      <c r="A2726" s="28">
        <v>42024</v>
      </c>
      <c r="B2726">
        <v>8027193.359173934</v>
      </c>
      <c r="C2726">
        <v>75781.571829356777</v>
      </c>
      <c r="D2726">
        <v>2246.4535160263549</v>
      </c>
    </row>
    <row r="2727" spans="1:4" x14ac:dyDescent="0.25">
      <c r="A2727" s="28">
        <v>42025</v>
      </c>
      <c r="B2727">
        <v>7284828.4959532889</v>
      </c>
      <c r="C2727">
        <v>68720.520545039355</v>
      </c>
      <c r="D2727">
        <v>2106.8724730870849</v>
      </c>
    </row>
    <row r="2728" spans="1:4" x14ac:dyDescent="0.25">
      <c r="A2728" s="28">
        <v>42026</v>
      </c>
      <c r="B2728">
        <v>6335210.825022094</v>
      </c>
      <c r="C2728">
        <v>63289.689591933602</v>
      </c>
      <c r="D2728">
        <v>1995.836798590605</v>
      </c>
    </row>
    <row r="2729" spans="1:4" x14ac:dyDescent="0.25">
      <c r="A2729" s="28">
        <v>42027</v>
      </c>
      <c r="B2729">
        <v>6611208.6328077838</v>
      </c>
      <c r="C2729">
        <v>65884.839240363857</v>
      </c>
      <c r="D2729">
        <v>2050.360079311607</v>
      </c>
    </row>
    <row r="2730" spans="1:4" x14ac:dyDescent="0.25">
      <c r="A2730" s="28">
        <v>42030</v>
      </c>
      <c r="B2730">
        <v>6060730.5812887922</v>
      </c>
      <c r="C2730">
        <v>59918.00303439756</v>
      </c>
      <c r="D2730">
        <v>1926.4657290021928</v>
      </c>
    </row>
    <row r="2731" spans="1:4" x14ac:dyDescent="0.25">
      <c r="A2731" s="28">
        <v>42031</v>
      </c>
      <c r="B2731">
        <v>6536139.0172880702</v>
      </c>
      <c r="C2731">
        <v>63073.848188747623</v>
      </c>
      <c r="D2731">
        <v>1994.0750834858602</v>
      </c>
    </row>
    <row r="2732" spans="1:4" x14ac:dyDescent="0.25">
      <c r="A2732" s="28">
        <v>42032</v>
      </c>
      <c r="B2732">
        <v>7670272.0617040414</v>
      </c>
      <c r="C2732">
        <v>76030.453264204058</v>
      </c>
      <c r="D2732">
        <v>2267.1177213884534</v>
      </c>
    </row>
    <row r="2733" spans="1:4" x14ac:dyDescent="0.25">
      <c r="A2733" s="28">
        <v>42033</v>
      </c>
      <c r="B2733">
        <v>7142890.4586153422</v>
      </c>
      <c r="C2733">
        <v>68454.752610423864</v>
      </c>
      <c r="D2733">
        <v>2116.482760214782</v>
      </c>
    </row>
    <row r="2734" spans="1:4" x14ac:dyDescent="0.25">
      <c r="A2734" s="28">
        <v>42034</v>
      </c>
      <c r="B2734">
        <v>8537440.874154076</v>
      </c>
      <c r="C2734">
        <v>77846.918347900981</v>
      </c>
      <c r="D2734">
        <v>2310.0341681655227</v>
      </c>
    </row>
    <row r="2735" spans="1:4" x14ac:dyDescent="0.25">
      <c r="A2735" s="28">
        <v>42037</v>
      </c>
      <c r="B2735">
        <v>7698358.7821027087</v>
      </c>
      <c r="C2735">
        <v>72930.828577681925</v>
      </c>
      <c r="D2735">
        <v>2212.6641235092929</v>
      </c>
    </row>
    <row r="2736" spans="1:4" x14ac:dyDescent="0.25">
      <c r="A2736" s="28">
        <v>42038</v>
      </c>
      <c r="B2736">
        <v>6900965.2116626669</v>
      </c>
      <c r="C2736">
        <v>68294.187800387954</v>
      </c>
      <c r="D2736">
        <v>2118.8452501904007</v>
      </c>
    </row>
    <row r="2737" spans="1:4" x14ac:dyDescent="0.25">
      <c r="A2737" s="28">
        <v>42039</v>
      </c>
      <c r="B2737">
        <v>7290027.8101823078</v>
      </c>
      <c r="C2737">
        <v>72724.921487812069</v>
      </c>
      <c r="D2737">
        <v>2210.4496784506418</v>
      </c>
    </row>
    <row r="2738" spans="1:4" x14ac:dyDescent="0.25">
      <c r="A2738" s="28">
        <v>42040</v>
      </c>
      <c r="B2738">
        <v>6727626.2801716225</v>
      </c>
      <c r="C2738">
        <v>67781.244376843999</v>
      </c>
      <c r="D2738">
        <v>2110.2380255277408</v>
      </c>
    </row>
    <row r="2739" spans="1:4" x14ac:dyDescent="0.25">
      <c r="A2739" s="28">
        <v>42041</v>
      </c>
      <c r="B2739">
        <v>7513631.9151104772</v>
      </c>
      <c r="C2739">
        <v>70381.5643204933</v>
      </c>
      <c r="D2739">
        <v>2164.170721032599</v>
      </c>
    </row>
    <row r="2740" spans="1:4" x14ac:dyDescent="0.25">
      <c r="A2740" s="28">
        <v>42044</v>
      </c>
      <c r="B2740">
        <v>7439493.1282251664</v>
      </c>
      <c r="C2740">
        <v>72545.539738621155</v>
      </c>
      <c r="D2740">
        <v>2208.4148550349755</v>
      </c>
    </row>
    <row r="2741" spans="1:4" x14ac:dyDescent="0.25">
      <c r="A2741" s="28">
        <v>42045</v>
      </c>
      <c r="B2741">
        <v>6777472.8529363209</v>
      </c>
      <c r="C2741">
        <v>67898.659338366429</v>
      </c>
      <c r="D2741">
        <v>2114.0717102352805</v>
      </c>
    </row>
    <row r="2742" spans="1:4" x14ac:dyDescent="0.25">
      <c r="A2742" s="28">
        <v>42046</v>
      </c>
      <c r="B2742">
        <v>6978281.6946292333</v>
      </c>
      <c r="C2742">
        <v>67412.088084081624</v>
      </c>
      <c r="D2742">
        <v>2103.935134001908</v>
      </c>
    </row>
    <row r="2743" spans="1:4" x14ac:dyDescent="0.25">
      <c r="A2743" s="28">
        <v>42047</v>
      </c>
      <c r="B2743">
        <v>6026148.870642921</v>
      </c>
      <c r="C2743">
        <v>62292.118932034602</v>
      </c>
      <c r="D2743">
        <v>1997.3702352189136</v>
      </c>
    </row>
    <row r="2744" spans="1:4" x14ac:dyDescent="0.25">
      <c r="A2744" s="28">
        <v>42048</v>
      </c>
      <c r="B2744">
        <v>5912061.9089928931</v>
      </c>
      <c r="C2744">
        <v>61740.810360570118</v>
      </c>
      <c r="D2744">
        <v>1985.550720966844</v>
      </c>
    </row>
    <row r="2745" spans="1:4" x14ac:dyDescent="0.25">
      <c r="A2745" s="28">
        <v>42052</v>
      </c>
      <c r="B2745">
        <v>5972281.8170998739</v>
      </c>
      <c r="C2745">
        <v>62143.200125484487</v>
      </c>
      <c r="D2745">
        <v>1994.0386533401081</v>
      </c>
    </row>
    <row r="2746" spans="1:4" x14ac:dyDescent="0.25">
      <c r="A2746" s="28">
        <v>42053</v>
      </c>
      <c r="B2746">
        <v>5846767.9437854914</v>
      </c>
      <c r="C2746">
        <v>60227.253314694324</v>
      </c>
      <c r="D2746">
        <v>1953.0184124555969</v>
      </c>
    </row>
    <row r="2747" spans="1:4" x14ac:dyDescent="0.25">
      <c r="A2747" s="28">
        <v>42054</v>
      </c>
      <c r="B2747">
        <v>5628483.7702061543</v>
      </c>
      <c r="C2747">
        <v>59009.864509888277</v>
      </c>
      <c r="D2747">
        <v>1926.666794827712</v>
      </c>
    </row>
    <row r="2748" spans="1:4" x14ac:dyDescent="0.25">
      <c r="A2748" s="28">
        <v>42055</v>
      </c>
      <c r="B2748">
        <v>5164682.108984774</v>
      </c>
      <c r="C2748">
        <v>55524.203948492563</v>
      </c>
      <c r="D2748">
        <v>1850.7630327223203</v>
      </c>
    </row>
    <row r="2749" spans="1:4" x14ac:dyDescent="0.25">
      <c r="A2749" s="28">
        <v>42058</v>
      </c>
      <c r="B2749">
        <v>5246305.6164288362</v>
      </c>
      <c r="C2749">
        <v>56028.981843195412</v>
      </c>
      <c r="D2749">
        <v>1861.8819215753908</v>
      </c>
    </row>
    <row r="2750" spans="1:4" x14ac:dyDescent="0.25">
      <c r="A2750" s="28">
        <v>42059</v>
      </c>
      <c r="B2750">
        <v>4774823.6092470279</v>
      </c>
      <c r="C2750">
        <v>51878.797973224595</v>
      </c>
      <c r="D2750">
        <v>1769.9084010323481</v>
      </c>
    </row>
    <row r="2751" spans="1:4" x14ac:dyDescent="0.25">
      <c r="A2751" s="28">
        <v>42060</v>
      </c>
      <c r="B2751">
        <v>4829020.1709563024</v>
      </c>
      <c r="C2751">
        <v>53358.851111489697</v>
      </c>
      <c r="D2751">
        <v>1803.5395022506575</v>
      </c>
    </row>
    <row r="2752" spans="1:4" x14ac:dyDescent="0.25">
      <c r="A2752" s="28">
        <v>42061</v>
      </c>
      <c r="B2752">
        <v>4764115.3571456159</v>
      </c>
      <c r="C2752">
        <v>51738.536988055763</v>
      </c>
      <c r="D2752">
        <v>1766.9971033176348</v>
      </c>
    </row>
    <row r="2753" spans="1:4" x14ac:dyDescent="0.25">
      <c r="A2753" s="28">
        <v>42062</v>
      </c>
      <c r="B2753">
        <v>4723383.4023217876</v>
      </c>
      <c r="C2753">
        <v>50963.495477520832</v>
      </c>
      <c r="D2753">
        <v>1749.3202581118842</v>
      </c>
    </row>
    <row r="2754" spans="1:4" x14ac:dyDescent="0.25">
      <c r="A2754" s="28">
        <v>42065</v>
      </c>
      <c r="B2754">
        <v>4370770.6275319271</v>
      </c>
      <c r="C2754">
        <v>48823.756692485593</v>
      </c>
      <c r="D2754">
        <v>1700.2667639465351</v>
      </c>
    </row>
    <row r="2755" spans="1:4" x14ac:dyDescent="0.25">
      <c r="A2755" s="28">
        <v>42066</v>
      </c>
      <c r="B2755">
        <v>4575833.2934595114</v>
      </c>
      <c r="C2755">
        <v>50669.265878075617</v>
      </c>
      <c r="D2755">
        <v>1743.082204830341</v>
      </c>
    </row>
    <row r="2756" spans="1:4" x14ac:dyDescent="0.25">
      <c r="A2756" s="28">
        <v>42067</v>
      </c>
      <c r="B2756">
        <v>4547544.9668218121</v>
      </c>
      <c r="C2756">
        <v>50553.972817307273</v>
      </c>
      <c r="D2756">
        <v>1740.4074103502007</v>
      </c>
    </row>
    <row r="2757" spans="1:4" x14ac:dyDescent="0.25">
      <c r="A2757" s="28">
        <v>42068</v>
      </c>
      <c r="B2757">
        <v>4427929.8971690256</v>
      </c>
      <c r="C2757">
        <v>49103.557610681826</v>
      </c>
      <c r="D2757">
        <v>1707.0886492563125</v>
      </c>
    </row>
    <row r="2758" spans="1:4" x14ac:dyDescent="0.25">
      <c r="A2758" s="28">
        <v>42069</v>
      </c>
      <c r="B2758">
        <v>4845976.2274628608</v>
      </c>
      <c r="C2758">
        <v>52611.518088379707</v>
      </c>
      <c r="D2758">
        <v>1788.3605560608614</v>
      </c>
    </row>
    <row r="2759" spans="1:4" x14ac:dyDescent="0.25">
      <c r="A2759" s="28">
        <v>42072</v>
      </c>
      <c r="B2759">
        <v>4625008.7041830262</v>
      </c>
      <c r="C2759">
        <v>51373.558183868307</v>
      </c>
      <c r="D2759">
        <v>1760.2137890268748</v>
      </c>
    </row>
    <row r="2760" spans="1:4" x14ac:dyDescent="0.25">
      <c r="A2760" s="28">
        <v>42073</v>
      </c>
      <c r="B2760">
        <v>4983510.7551114112</v>
      </c>
      <c r="C2760">
        <v>55395.53708238047</v>
      </c>
      <c r="D2760">
        <v>1852.0515518915722</v>
      </c>
    </row>
    <row r="2761" spans="1:4" x14ac:dyDescent="0.25">
      <c r="A2761" s="28">
        <v>42074</v>
      </c>
      <c r="B2761">
        <v>5247058.2673843149</v>
      </c>
      <c r="C2761">
        <v>56259.946499348938</v>
      </c>
      <c r="D2761">
        <v>1871.2854002941631</v>
      </c>
    </row>
    <row r="2762" spans="1:4" x14ac:dyDescent="0.25">
      <c r="A2762" s="28">
        <v>42075</v>
      </c>
      <c r="B2762">
        <v>4603609.071169816</v>
      </c>
      <c r="C2762">
        <v>50946.102333782903</v>
      </c>
      <c r="D2762">
        <v>1753.4236994216699</v>
      </c>
    </row>
    <row r="2763" spans="1:4" x14ac:dyDescent="0.25">
      <c r="A2763" s="28">
        <v>42076</v>
      </c>
      <c r="B2763">
        <v>4823271.3296929942</v>
      </c>
      <c r="C2763">
        <v>53012.482551531022</v>
      </c>
      <c r="D2763">
        <v>1800.8048504698947</v>
      </c>
    </row>
    <row r="2764" spans="1:4" x14ac:dyDescent="0.25">
      <c r="A2764" s="28">
        <v>42079</v>
      </c>
      <c r="B2764">
        <v>4601625.5098528638</v>
      </c>
      <c r="C2764">
        <v>51261.870221561905</v>
      </c>
      <c r="D2764">
        <v>1761.0667128526468</v>
      </c>
    </row>
    <row r="2765" spans="1:4" x14ac:dyDescent="0.25">
      <c r="A2765" s="28">
        <v>42080</v>
      </c>
      <c r="B2765">
        <v>4524920.2331490582</v>
      </c>
      <c r="C2765">
        <v>50731.32055769569</v>
      </c>
      <c r="D2765">
        <v>1748.8859756724814</v>
      </c>
    </row>
    <row r="2766" spans="1:4" x14ac:dyDescent="0.25">
      <c r="A2766" s="28">
        <v>42081</v>
      </c>
      <c r="B2766">
        <v>4163167.9519458283</v>
      </c>
      <c r="C2766">
        <v>47008.140493203049</v>
      </c>
      <c r="D2766">
        <v>1663.2903181971519</v>
      </c>
    </row>
    <row r="2767" spans="1:4" x14ac:dyDescent="0.25">
      <c r="A2767" s="28">
        <v>42082</v>
      </c>
      <c r="B2767">
        <v>4168386.2451044708</v>
      </c>
      <c r="C2767">
        <v>47052.465760971769</v>
      </c>
      <c r="D2767">
        <v>1664.3078889687454</v>
      </c>
    </row>
    <row r="2768" spans="1:4" x14ac:dyDescent="0.25">
      <c r="A2768" s="28">
        <v>42083</v>
      </c>
      <c r="B2768">
        <v>3991652.0862472723</v>
      </c>
      <c r="C2768">
        <v>45701.931678574765</v>
      </c>
      <c r="D2768">
        <v>1632.4334997738761</v>
      </c>
    </row>
    <row r="2769" spans="1:4" x14ac:dyDescent="0.25">
      <c r="A2769" s="28">
        <v>42086</v>
      </c>
      <c r="B2769">
        <v>3840197.7623539525</v>
      </c>
      <c r="C2769">
        <v>45348.702159404835</v>
      </c>
      <c r="D2769">
        <v>1623.9399065299433</v>
      </c>
    </row>
    <row r="2770" spans="1:4" x14ac:dyDescent="0.25">
      <c r="A2770" s="28">
        <v>42087</v>
      </c>
      <c r="B2770">
        <v>3847136.5191745898</v>
      </c>
      <c r="C2770">
        <v>44649.758128517373</v>
      </c>
      <c r="D2770">
        <v>1607.2258211760675</v>
      </c>
    </row>
    <row r="2771" spans="1:4" x14ac:dyDescent="0.25">
      <c r="A2771" s="28">
        <v>42088</v>
      </c>
      <c r="B2771">
        <v>4185697.5282746349</v>
      </c>
      <c r="C2771">
        <v>47305.61444886656</v>
      </c>
      <c r="D2771">
        <v>1670.9308983571395</v>
      </c>
    </row>
    <row r="2772" spans="1:4" x14ac:dyDescent="0.25">
      <c r="A2772" s="28">
        <v>42089</v>
      </c>
      <c r="B2772">
        <v>4150341.0696344003</v>
      </c>
      <c r="C2772">
        <v>46691.802064343741</v>
      </c>
      <c r="D2772">
        <v>1656.4479241176455</v>
      </c>
    </row>
    <row r="2773" spans="1:4" x14ac:dyDescent="0.25">
      <c r="A2773" s="28">
        <v>42090</v>
      </c>
      <c r="B2773">
        <v>4025948.1910129399</v>
      </c>
      <c r="C2773">
        <v>45887.76879295746</v>
      </c>
      <c r="D2773">
        <v>1637.4031414159285</v>
      </c>
    </row>
    <row r="2774" spans="1:4" x14ac:dyDescent="0.25">
      <c r="A2774" s="28">
        <v>42093</v>
      </c>
      <c r="B2774">
        <v>3768566.5508980164</v>
      </c>
      <c r="C2774">
        <v>44220.907799238834</v>
      </c>
      <c r="D2774">
        <v>1597.6671238570666</v>
      </c>
    </row>
    <row r="2775" spans="1:4" x14ac:dyDescent="0.25">
      <c r="A2775" s="28">
        <v>42094</v>
      </c>
      <c r="B2775">
        <v>3969419.0895944783</v>
      </c>
      <c r="C2775">
        <v>46131.483385636813</v>
      </c>
      <c r="D2775">
        <v>1643.6577286421773</v>
      </c>
    </row>
    <row r="2776" spans="1:4" x14ac:dyDescent="0.25">
      <c r="A2776" s="28">
        <v>42095</v>
      </c>
      <c r="B2776">
        <v>3984347.1095396294</v>
      </c>
      <c r="C2776">
        <v>45331.946108178585</v>
      </c>
      <c r="D2776">
        <v>1624.6384379694146</v>
      </c>
    </row>
    <row r="2777" spans="1:4" x14ac:dyDescent="0.25">
      <c r="A2777" s="28">
        <v>42096</v>
      </c>
      <c r="B2777">
        <v>3787870.4251388307</v>
      </c>
      <c r="C2777">
        <v>44193.398277633154</v>
      </c>
      <c r="D2777">
        <v>1597.4084586299664</v>
      </c>
    </row>
    <row r="2778" spans="1:4" x14ac:dyDescent="0.25">
      <c r="A2778" s="28">
        <v>42100</v>
      </c>
      <c r="B2778">
        <v>3635112.4696694687</v>
      </c>
      <c r="C2778">
        <v>42810.170704917626</v>
      </c>
      <c r="D2778">
        <v>1563.9697049869865</v>
      </c>
    </row>
    <row r="2779" spans="1:4" x14ac:dyDescent="0.25">
      <c r="A2779" s="28">
        <v>42101</v>
      </c>
      <c r="B2779">
        <v>3597870.0839950168</v>
      </c>
      <c r="C2779">
        <v>42676.950723443646</v>
      </c>
      <c r="D2779">
        <v>1560.6978592775417</v>
      </c>
    </row>
    <row r="2780" spans="1:4" x14ac:dyDescent="0.25">
      <c r="A2780" s="28">
        <v>42102</v>
      </c>
      <c r="B2780">
        <v>3507105.4359401101</v>
      </c>
      <c r="C2780">
        <v>41225.467545256601</v>
      </c>
      <c r="D2780">
        <v>1525.2839167890074</v>
      </c>
    </row>
    <row r="2781" spans="1:4" x14ac:dyDescent="0.25">
      <c r="A2781" s="28">
        <v>42103</v>
      </c>
      <c r="B2781">
        <v>3253415.2181440508</v>
      </c>
      <c r="C2781">
        <v>38982.235074055665</v>
      </c>
      <c r="D2781">
        <v>1469.9271210720162</v>
      </c>
    </row>
    <row r="2782" spans="1:4" x14ac:dyDescent="0.25">
      <c r="A2782" s="28">
        <v>42104</v>
      </c>
      <c r="B2782">
        <v>2954514.5122216069</v>
      </c>
      <c r="C2782">
        <v>36272.135673716744</v>
      </c>
      <c r="D2782">
        <v>1401.7748186229469</v>
      </c>
    </row>
    <row r="2783" spans="1:4" x14ac:dyDescent="0.25">
      <c r="A2783" s="28">
        <v>42107</v>
      </c>
      <c r="B2783">
        <v>3140321.9440579945</v>
      </c>
      <c r="C2783">
        <v>38689.587601159677</v>
      </c>
      <c r="D2783">
        <v>1463.9818268370759</v>
      </c>
    </row>
    <row r="2784" spans="1:4" x14ac:dyDescent="0.25">
      <c r="A2784" s="28">
        <v>42108</v>
      </c>
      <c r="B2784">
        <v>3044098.1541860672</v>
      </c>
      <c r="C2784">
        <v>36997.932767009632</v>
      </c>
      <c r="D2784">
        <v>1421.2833649118641</v>
      </c>
    </row>
    <row r="2785" spans="1:4" x14ac:dyDescent="0.25">
      <c r="A2785" s="28">
        <v>42109</v>
      </c>
      <c r="B2785">
        <v>2931655.0699072061</v>
      </c>
      <c r="C2785">
        <v>35932.045599093493</v>
      </c>
      <c r="D2785">
        <v>1393.9616806475155</v>
      </c>
    </row>
    <row r="2786" spans="1:4" x14ac:dyDescent="0.25">
      <c r="A2786" s="28">
        <v>42110</v>
      </c>
      <c r="B2786">
        <v>2821218.9196438733</v>
      </c>
      <c r="C2786">
        <v>35244.619908804321</v>
      </c>
      <c r="D2786">
        <v>1376.158950218341</v>
      </c>
    </row>
    <row r="2787" spans="1:4" x14ac:dyDescent="0.25">
      <c r="A2787" s="28">
        <v>42111</v>
      </c>
      <c r="B2787">
        <v>3028462.4851467684</v>
      </c>
      <c r="C2787">
        <v>37111.41952625136</v>
      </c>
      <c r="D2787">
        <v>1424.7283929494624</v>
      </c>
    </row>
    <row r="2788" spans="1:4" x14ac:dyDescent="0.25">
      <c r="A2788" s="28">
        <v>42114</v>
      </c>
      <c r="B2788">
        <v>2795820.4849695149</v>
      </c>
      <c r="C2788">
        <v>35435.355152385469</v>
      </c>
      <c r="D2788">
        <v>1381.7595465320355</v>
      </c>
    </row>
    <row r="2789" spans="1:4" x14ac:dyDescent="0.25">
      <c r="A2789" s="28">
        <v>42115</v>
      </c>
      <c r="B2789">
        <v>2796001.2278719503</v>
      </c>
      <c r="C2789">
        <v>35262.42598792939</v>
      </c>
      <c r="D2789">
        <v>1377.2405120385456</v>
      </c>
    </row>
    <row r="2790" spans="1:4" x14ac:dyDescent="0.25">
      <c r="A2790" s="28">
        <v>42116</v>
      </c>
      <c r="B2790">
        <v>2738217.940510348</v>
      </c>
      <c r="C2790">
        <v>34575.385501015036</v>
      </c>
      <c r="D2790">
        <v>1359.3279894103605</v>
      </c>
    </row>
    <row r="2791" spans="1:4" x14ac:dyDescent="0.25">
      <c r="A2791" s="28">
        <v>42117</v>
      </c>
      <c r="B2791">
        <v>2668494.6237664437</v>
      </c>
      <c r="C2791">
        <v>33936.156383754169</v>
      </c>
      <c r="D2791">
        <v>1342.5506260332697</v>
      </c>
    </row>
    <row r="2792" spans="1:4" x14ac:dyDescent="0.25">
      <c r="A2792" s="28">
        <v>42118</v>
      </c>
      <c r="B2792">
        <v>2627827.9675049828</v>
      </c>
      <c r="C2792">
        <v>33693.611538641489</v>
      </c>
      <c r="D2792">
        <v>1336.1304517912736</v>
      </c>
    </row>
    <row r="2793" spans="1:4" x14ac:dyDescent="0.25">
      <c r="A2793" s="28">
        <v>42121</v>
      </c>
      <c r="B2793">
        <v>2809577.1544155837</v>
      </c>
      <c r="C2793">
        <v>35149.889837613882</v>
      </c>
      <c r="D2793">
        <v>1374.5587211992774</v>
      </c>
    </row>
    <row r="2794" spans="1:4" x14ac:dyDescent="0.25">
      <c r="A2794" s="28">
        <v>42122</v>
      </c>
      <c r="B2794">
        <v>2599481.8684530249</v>
      </c>
      <c r="C2794">
        <v>33136.630671317587</v>
      </c>
      <c r="D2794">
        <v>1322.0490937908799</v>
      </c>
    </row>
    <row r="2795" spans="1:4" x14ac:dyDescent="0.25">
      <c r="A2795" s="28">
        <v>42123</v>
      </c>
      <c r="B2795">
        <v>2744565.0877668075</v>
      </c>
      <c r="C2795">
        <v>34982.716431315843</v>
      </c>
      <c r="D2795">
        <v>1371.1272444192839</v>
      </c>
    </row>
    <row r="2796" spans="1:4" x14ac:dyDescent="0.25">
      <c r="A2796" s="28">
        <v>42124</v>
      </c>
      <c r="B2796">
        <v>2909483.9910448901</v>
      </c>
      <c r="C2796">
        <v>36045.829501891123</v>
      </c>
      <c r="D2796">
        <v>1398.8817619936563</v>
      </c>
    </row>
    <row r="2797" spans="1:4" x14ac:dyDescent="0.25">
      <c r="A2797" s="28">
        <v>42125</v>
      </c>
      <c r="B2797">
        <v>2591556.7139628199</v>
      </c>
      <c r="C2797">
        <v>33155.643691429599</v>
      </c>
      <c r="D2797">
        <v>1324.08295234824</v>
      </c>
    </row>
    <row r="2798" spans="1:4" x14ac:dyDescent="0.25">
      <c r="A2798" s="28">
        <v>42128</v>
      </c>
      <c r="B2798">
        <v>2608857.0106124156</v>
      </c>
      <c r="C2798">
        <v>33154.689908085769</v>
      </c>
      <c r="D2798">
        <v>1323.9882844134688</v>
      </c>
    </row>
    <row r="2799" spans="1:4" x14ac:dyDescent="0.25">
      <c r="A2799" s="28">
        <v>42129</v>
      </c>
      <c r="B2799">
        <v>2768960.4170807544</v>
      </c>
      <c r="C2799">
        <v>35226.113615147136</v>
      </c>
      <c r="D2799">
        <v>1379.1105259221722</v>
      </c>
    </row>
    <row r="2800" spans="1:4" x14ac:dyDescent="0.25">
      <c r="A2800" s="28">
        <v>42130</v>
      </c>
      <c r="B2800">
        <v>2893473.7688351264</v>
      </c>
      <c r="C2800">
        <v>36117.14916889093</v>
      </c>
      <c r="D2800">
        <v>1402.3420868956835</v>
      </c>
    </row>
    <row r="2801" spans="1:4" x14ac:dyDescent="0.25">
      <c r="A2801" s="28">
        <v>42131</v>
      </c>
      <c r="B2801">
        <v>2820063.4104147963</v>
      </c>
      <c r="C2801">
        <v>35392.917827727586</v>
      </c>
      <c r="D2801">
        <v>1383.5708495664855</v>
      </c>
    </row>
    <row r="2802" spans="1:4" x14ac:dyDescent="0.25">
      <c r="A2802" s="28">
        <v>42132</v>
      </c>
      <c r="B2802">
        <v>2516829.8261684026</v>
      </c>
      <c r="C2802">
        <v>33112.974818923562</v>
      </c>
      <c r="D2802">
        <v>1324.1293789750998</v>
      </c>
    </row>
    <row r="2803" spans="1:4" x14ac:dyDescent="0.25">
      <c r="A2803" s="28">
        <v>42135</v>
      </c>
      <c r="B2803">
        <v>2658619.6077267872</v>
      </c>
      <c r="C2803">
        <v>34585.182667097964</v>
      </c>
      <c r="D2803">
        <v>1363.3052047349449</v>
      </c>
    </row>
    <row r="2804" spans="1:4" x14ac:dyDescent="0.25">
      <c r="A2804" s="28">
        <v>42136</v>
      </c>
      <c r="B2804">
        <v>2636820.2164122844</v>
      </c>
      <c r="C2804">
        <v>33736.789137016778</v>
      </c>
      <c r="D2804">
        <v>1340.9867282193034</v>
      </c>
    </row>
    <row r="2805" spans="1:4" x14ac:dyDescent="0.25">
      <c r="A2805" s="28">
        <v>42137</v>
      </c>
      <c r="B2805">
        <v>2558069.11916639</v>
      </c>
      <c r="C2805">
        <v>33032.960872700562</v>
      </c>
      <c r="D2805">
        <v>1322.3127884623302</v>
      </c>
    </row>
    <row r="2806" spans="1:4" x14ac:dyDescent="0.25">
      <c r="A2806" s="28">
        <v>42138</v>
      </c>
      <c r="B2806">
        <v>2449807.3546620854</v>
      </c>
      <c r="C2806">
        <v>31932.191021684703</v>
      </c>
      <c r="D2806">
        <v>1292.9142597725847</v>
      </c>
    </row>
    <row r="2807" spans="1:4" x14ac:dyDescent="0.25">
      <c r="A2807" s="28">
        <v>42139</v>
      </c>
      <c r="B2807">
        <v>2400225.533030563</v>
      </c>
      <c r="C2807">
        <v>31639.469404497631</v>
      </c>
      <c r="D2807">
        <v>1284.9902343613305</v>
      </c>
    </row>
    <row r="2808" spans="1:4" x14ac:dyDescent="0.25">
      <c r="A2808" s="28">
        <v>42142</v>
      </c>
      <c r="B2808">
        <v>2224127.9070778186</v>
      </c>
      <c r="C2808">
        <v>29978.135912679772</v>
      </c>
      <c r="D2808">
        <v>1239.9433307840977</v>
      </c>
    </row>
    <row r="2809" spans="1:4" x14ac:dyDescent="0.25">
      <c r="A2809" s="28">
        <v>42143</v>
      </c>
      <c r="B2809">
        <v>2178928.5277467365</v>
      </c>
      <c r="C2809">
        <v>29670.169942938697</v>
      </c>
      <c r="D2809">
        <v>1231.4295599015268</v>
      </c>
    </row>
    <row r="2810" spans="1:4" x14ac:dyDescent="0.25">
      <c r="A2810" s="28">
        <v>42144</v>
      </c>
      <c r="B2810">
        <v>2199261.828026325</v>
      </c>
      <c r="C2810">
        <v>29669.885434459789</v>
      </c>
      <c r="D2810">
        <v>1231.4000191352104</v>
      </c>
    </row>
    <row r="2811" spans="1:4" x14ac:dyDescent="0.25">
      <c r="A2811" s="28">
        <v>42145</v>
      </c>
      <c r="B2811">
        <v>2053114.4504414017</v>
      </c>
      <c r="C2811">
        <v>28046.122299475861</v>
      </c>
      <c r="D2811">
        <v>1186.4514685862048</v>
      </c>
    </row>
    <row r="2812" spans="1:4" x14ac:dyDescent="0.25">
      <c r="A2812" s="28">
        <v>42146</v>
      </c>
      <c r="B2812">
        <v>2082693.8965101782</v>
      </c>
      <c r="C2812">
        <v>28367.607494486649</v>
      </c>
      <c r="D2812">
        <v>1195.4969753979931</v>
      </c>
    </row>
    <row r="2813" spans="1:4" x14ac:dyDescent="0.25">
      <c r="A2813" s="28">
        <v>42150</v>
      </c>
      <c r="B2813">
        <v>2232262.959763377</v>
      </c>
      <c r="C2813">
        <v>29705.885575161679</v>
      </c>
      <c r="D2813">
        <v>1233.0100519849611</v>
      </c>
    </row>
    <row r="2814" spans="1:4" x14ac:dyDescent="0.25">
      <c r="A2814" s="28">
        <v>42151</v>
      </c>
      <c r="B2814">
        <v>2056572.9190957611</v>
      </c>
      <c r="C2814">
        <v>28590.769011648779</v>
      </c>
      <c r="D2814">
        <v>1202.1318777761014</v>
      </c>
    </row>
    <row r="2815" spans="1:4" x14ac:dyDescent="0.25">
      <c r="A2815" s="28">
        <v>42152</v>
      </c>
      <c r="B2815">
        <v>2120410.9718747591</v>
      </c>
      <c r="C2815">
        <v>28521.995647488471</v>
      </c>
      <c r="D2815">
        <v>1200.1830157394322</v>
      </c>
    </row>
    <row r="2816" spans="1:4" x14ac:dyDescent="0.25">
      <c r="A2816" s="28">
        <v>42153</v>
      </c>
      <c r="B2816">
        <v>2124580.4539896986</v>
      </c>
      <c r="C2816">
        <v>28907.870424165816</v>
      </c>
      <c r="D2816">
        <v>1210.986567928612</v>
      </c>
    </row>
    <row r="2817" spans="1:4" x14ac:dyDescent="0.25">
      <c r="A2817" s="28">
        <v>42156</v>
      </c>
      <c r="B2817">
        <v>2095758.4327963195</v>
      </c>
      <c r="C2817">
        <v>28763.143350611572</v>
      </c>
      <c r="D2817">
        <v>1206.8812403732686</v>
      </c>
    </row>
    <row r="2818" spans="1:4" x14ac:dyDescent="0.25">
      <c r="A2818" s="28">
        <v>42157</v>
      </c>
      <c r="B2818">
        <v>2178630.6595983352</v>
      </c>
      <c r="C2818">
        <v>29560.934296173687</v>
      </c>
      <c r="D2818">
        <v>1229.1759099517444</v>
      </c>
    </row>
    <row r="2819" spans="1:4" x14ac:dyDescent="0.25">
      <c r="A2819" s="28">
        <v>42158</v>
      </c>
      <c r="B2819">
        <v>2101767.9576247637</v>
      </c>
      <c r="C2819">
        <v>28327.174153021206</v>
      </c>
      <c r="D2819">
        <v>1194.9539054563847</v>
      </c>
    </row>
    <row r="2820" spans="1:4" x14ac:dyDescent="0.25">
      <c r="A2820" s="28">
        <v>42159</v>
      </c>
      <c r="B2820">
        <v>2240790.6135750944</v>
      </c>
      <c r="C2820">
        <v>29722.829513810018</v>
      </c>
      <c r="D2820">
        <v>1234.1817618653852</v>
      </c>
    </row>
    <row r="2821" spans="1:4" x14ac:dyDescent="0.25">
      <c r="A2821" s="28">
        <v>42160</v>
      </c>
      <c r="B2821">
        <v>2166808.4729611212</v>
      </c>
      <c r="C2821">
        <v>29256.607067187681</v>
      </c>
      <c r="D2821">
        <v>1221.2541199745478</v>
      </c>
    </row>
    <row r="2822" spans="1:4" x14ac:dyDescent="0.25">
      <c r="A2822" s="28">
        <v>42163</v>
      </c>
      <c r="B2822">
        <v>2255910.5410848693</v>
      </c>
      <c r="C2822">
        <v>30312.754714572227</v>
      </c>
      <c r="D2822">
        <v>1250.5789816408067</v>
      </c>
    </row>
    <row r="2823" spans="1:4" x14ac:dyDescent="0.25">
      <c r="A2823" s="28">
        <v>42164</v>
      </c>
      <c r="B2823">
        <v>2194676.0352076213</v>
      </c>
      <c r="C2823">
        <v>29513.187724865198</v>
      </c>
      <c r="D2823">
        <v>1228.5662027598282</v>
      </c>
    </row>
    <row r="2824" spans="1:4" x14ac:dyDescent="0.25">
      <c r="A2824" s="28">
        <v>42165</v>
      </c>
      <c r="B2824">
        <v>2007203.6011660334</v>
      </c>
      <c r="C2824">
        <v>27512.955372354623</v>
      </c>
      <c r="D2824">
        <v>1173.0353033894175</v>
      </c>
    </row>
    <row r="2825" spans="1:4" x14ac:dyDescent="0.25">
      <c r="A2825" s="28">
        <v>42166</v>
      </c>
      <c r="B2825">
        <v>1923402.3186398249</v>
      </c>
      <c r="C2825">
        <v>26663.933248004116</v>
      </c>
      <c r="D2825">
        <v>1148.882725701164</v>
      </c>
    </row>
    <row r="2826" spans="1:4" x14ac:dyDescent="0.25">
      <c r="A2826" s="28">
        <v>42167</v>
      </c>
      <c r="B2826">
        <v>1969263.0849437607</v>
      </c>
      <c r="C2826">
        <v>27516.449998838169</v>
      </c>
      <c r="D2826">
        <v>1173.3507964165212</v>
      </c>
    </row>
    <row r="2827" spans="1:4" x14ac:dyDescent="0.25">
      <c r="A2827" s="28">
        <v>42170</v>
      </c>
      <c r="B2827">
        <v>2139049.5279617151</v>
      </c>
      <c r="C2827">
        <v>29452.749841213805</v>
      </c>
      <c r="D2827">
        <v>1228.3311184640506</v>
      </c>
    </row>
    <row r="2828" spans="1:4" x14ac:dyDescent="0.25">
      <c r="A2828" s="28">
        <v>42171</v>
      </c>
      <c r="B2828">
        <v>2052998.8319178149</v>
      </c>
      <c r="C2828">
        <v>28391.337679763492</v>
      </c>
      <c r="D2828">
        <v>1198.7987551990907</v>
      </c>
    </row>
    <row r="2829" spans="1:4" x14ac:dyDescent="0.25">
      <c r="A2829" s="28">
        <v>42172</v>
      </c>
      <c r="B2829">
        <v>2050067.1752871291</v>
      </c>
      <c r="C2829">
        <v>28323.03280359141</v>
      </c>
      <c r="D2829">
        <v>1196.8547946534352</v>
      </c>
    </row>
    <row r="2830" spans="1:4" x14ac:dyDescent="0.25">
      <c r="A2830" s="28">
        <v>42173</v>
      </c>
      <c r="B2830">
        <v>1935608.0444885504</v>
      </c>
      <c r="C2830">
        <v>26581.561506099868</v>
      </c>
      <c r="D2830">
        <v>1147.7743344360847</v>
      </c>
    </row>
    <row r="2831" spans="1:4" x14ac:dyDescent="0.25">
      <c r="A2831" s="28">
        <v>42174</v>
      </c>
      <c r="B2831">
        <v>1970430.2120388658</v>
      </c>
      <c r="C2831">
        <v>27762.1234680001</v>
      </c>
      <c r="D2831">
        <v>1181.7373909707087</v>
      </c>
    </row>
    <row r="2832" spans="1:4" x14ac:dyDescent="0.25">
      <c r="A2832" s="28">
        <v>42177</v>
      </c>
      <c r="B2832">
        <v>1790148.628434876</v>
      </c>
      <c r="C2832">
        <v>25399.487351112915</v>
      </c>
      <c r="D2832">
        <v>1114.6314464503214</v>
      </c>
    </row>
    <row r="2833" spans="1:4" x14ac:dyDescent="0.25">
      <c r="A2833" s="28">
        <v>42178</v>
      </c>
      <c r="B2833">
        <v>1703350.421068558</v>
      </c>
      <c r="C2833">
        <v>24297.746973995636</v>
      </c>
      <c r="D2833">
        <v>1082.3795225043884</v>
      </c>
    </row>
    <row r="2834" spans="1:4" x14ac:dyDescent="0.25">
      <c r="A2834" s="28">
        <v>42179</v>
      </c>
      <c r="B2834">
        <v>1769752.4997732183</v>
      </c>
      <c r="C2834">
        <v>25490.12572469817</v>
      </c>
      <c r="D2834">
        <v>1117.7706737751209</v>
      </c>
    </row>
    <row r="2835" spans="1:4" x14ac:dyDescent="0.25">
      <c r="A2835" s="28">
        <v>42180</v>
      </c>
      <c r="B2835">
        <v>1794180.0670878824</v>
      </c>
      <c r="C2835">
        <v>25586.513612637395</v>
      </c>
      <c r="D2835">
        <v>1120.5687139547308</v>
      </c>
    </row>
    <row r="2836" spans="1:4" x14ac:dyDescent="0.25">
      <c r="A2836" s="28">
        <v>42181</v>
      </c>
      <c r="B2836">
        <v>1785769.4444522276</v>
      </c>
      <c r="C2836">
        <v>25291.457797185292</v>
      </c>
      <c r="D2836">
        <v>1111.9341582977468</v>
      </c>
    </row>
    <row r="2837" spans="1:4" x14ac:dyDescent="0.25">
      <c r="A2837" s="28">
        <v>42184</v>
      </c>
      <c r="B2837">
        <v>2390171.70877347</v>
      </c>
      <c r="C2837">
        <v>31808.669675758447</v>
      </c>
      <c r="D2837">
        <v>1302.8850813769654</v>
      </c>
    </row>
    <row r="2838" spans="1:4" x14ac:dyDescent="0.25">
      <c r="A2838" s="28">
        <v>42185</v>
      </c>
      <c r="B2838">
        <v>2368838.8821601351</v>
      </c>
      <c r="C2838">
        <v>31671.215205075998</v>
      </c>
      <c r="D2838">
        <v>1299.1087961991311</v>
      </c>
    </row>
    <row r="2839" spans="1:4" x14ac:dyDescent="0.25">
      <c r="A2839" s="28">
        <v>42186</v>
      </c>
      <c r="B2839">
        <v>2059064.037505036</v>
      </c>
      <c r="C2839">
        <v>28064.851466632521</v>
      </c>
      <c r="D2839">
        <v>1200.468833974558</v>
      </c>
    </row>
    <row r="2840" spans="1:4" x14ac:dyDescent="0.25">
      <c r="A2840" s="28">
        <v>42187</v>
      </c>
      <c r="B2840">
        <v>2291409.6244772417</v>
      </c>
      <c r="C2840">
        <v>30508.701680684884</v>
      </c>
      <c r="D2840">
        <v>1270.1369745861232</v>
      </c>
    </row>
    <row r="2841" spans="1:4" x14ac:dyDescent="0.25">
      <c r="A2841" s="28">
        <v>42191</v>
      </c>
      <c r="B2841">
        <v>2416111.264284363</v>
      </c>
      <c r="C2841">
        <v>31383.664265652667</v>
      </c>
      <c r="D2841">
        <v>1294.3305712248277</v>
      </c>
    </row>
    <row r="2842" spans="1:4" x14ac:dyDescent="0.25">
      <c r="A2842" s="28">
        <v>42192</v>
      </c>
      <c r="B2842">
        <v>2183699.5510455719</v>
      </c>
      <c r="C2842">
        <v>29229.940096426064</v>
      </c>
      <c r="D2842">
        <v>1235.0924175427422</v>
      </c>
    </row>
    <row r="2843" spans="1:4" x14ac:dyDescent="0.25">
      <c r="A2843" s="28">
        <v>42193</v>
      </c>
      <c r="B2843">
        <v>2568765.5440916214</v>
      </c>
      <c r="C2843">
        <v>33871.623297181002</v>
      </c>
      <c r="D2843">
        <v>1365.8230418724106</v>
      </c>
    </row>
    <row r="2844" spans="1:4" x14ac:dyDescent="0.25">
      <c r="A2844" s="28">
        <v>42194</v>
      </c>
      <c r="B2844">
        <v>2600855.9994517667</v>
      </c>
      <c r="C2844">
        <v>35157.553290484961</v>
      </c>
      <c r="D2844">
        <v>1400.3671697066825</v>
      </c>
    </row>
    <row r="2845" spans="1:4" x14ac:dyDescent="0.25">
      <c r="A2845" s="28">
        <v>42195</v>
      </c>
      <c r="B2845">
        <v>2229330.2631327938</v>
      </c>
      <c r="C2845">
        <v>30416.386183649745</v>
      </c>
      <c r="D2845">
        <v>1274.4468730574106</v>
      </c>
    </row>
    <row r="2846" spans="1:4" x14ac:dyDescent="0.25">
      <c r="A2846" s="28">
        <v>42198</v>
      </c>
      <c r="B2846">
        <v>1764797.7508132427</v>
      </c>
      <c r="C2846">
        <v>25590.188383525161</v>
      </c>
      <c r="D2846">
        <v>1139.57389527124</v>
      </c>
    </row>
    <row r="2847" spans="1:4" x14ac:dyDescent="0.25">
      <c r="A2847" s="28">
        <v>42199</v>
      </c>
      <c r="B2847">
        <v>1753592.6481621116</v>
      </c>
      <c r="C2847">
        <v>25339.057788738377</v>
      </c>
      <c r="D2847">
        <v>1132.098449815046</v>
      </c>
    </row>
    <row r="2848" spans="1:4" x14ac:dyDescent="0.25">
      <c r="A2848" s="28">
        <v>42200</v>
      </c>
      <c r="B2848">
        <v>1754871.6544487409</v>
      </c>
      <c r="C2848">
        <v>24843.350601986986</v>
      </c>
      <c r="D2848">
        <v>1117.3139332873154</v>
      </c>
    </row>
    <row r="2849" spans="1:4" x14ac:dyDescent="0.25">
      <c r="A2849" s="28">
        <v>42201</v>
      </c>
      <c r="B2849">
        <v>1508879.9799920099</v>
      </c>
      <c r="C2849">
        <v>22614.830603875816</v>
      </c>
      <c r="D2849">
        <v>1050.4776713429669</v>
      </c>
    </row>
    <row r="2850" spans="1:4" x14ac:dyDescent="0.25">
      <c r="A2850" s="28">
        <v>42202</v>
      </c>
      <c r="B2850">
        <v>1482413.5768831088</v>
      </c>
      <c r="C2850">
        <v>22510.695154488243</v>
      </c>
      <c r="D2850">
        <v>1047.2345486393899</v>
      </c>
    </row>
    <row r="2851" spans="1:4" x14ac:dyDescent="0.25">
      <c r="A2851" s="28">
        <v>42205</v>
      </c>
      <c r="B2851">
        <v>1462955.6186895634</v>
      </c>
      <c r="C2851">
        <v>21998.454006685606</v>
      </c>
      <c r="D2851">
        <v>1031.2932933867678</v>
      </c>
    </row>
    <row r="2852" spans="1:4" x14ac:dyDescent="0.25">
      <c r="A2852" s="28">
        <v>42206</v>
      </c>
      <c r="B2852">
        <v>1454121.3502309008</v>
      </c>
      <c r="C2852">
        <v>21983.676738580456</v>
      </c>
      <c r="D2852">
        <v>1030.8135722138363</v>
      </c>
    </row>
    <row r="2853" spans="1:4" x14ac:dyDescent="0.25">
      <c r="A2853" s="28">
        <v>42207</v>
      </c>
      <c r="B2853">
        <v>1447816.8297188496</v>
      </c>
      <c r="C2853">
        <v>21867.5628175969</v>
      </c>
      <c r="D2853">
        <v>1027.166240656341</v>
      </c>
    </row>
    <row r="2854" spans="1:4" x14ac:dyDescent="0.25">
      <c r="A2854" s="28">
        <v>42208</v>
      </c>
      <c r="B2854">
        <v>1498450.2462522809</v>
      </c>
      <c r="C2854">
        <v>22097.818575458365</v>
      </c>
      <c r="D2854">
        <v>1034.3589725963832</v>
      </c>
    </row>
    <row r="2855" spans="1:4" x14ac:dyDescent="0.25">
      <c r="A2855" s="28">
        <v>42209</v>
      </c>
      <c r="B2855">
        <v>1583448.4066445979</v>
      </c>
      <c r="C2855">
        <v>23479.664424108731</v>
      </c>
      <c r="D2855">
        <v>1077.4618151156558</v>
      </c>
    </row>
    <row r="2856" spans="1:4" x14ac:dyDescent="0.25">
      <c r="A2856" s="28">
        <v>42212</v>
      </c>
      <c r="B2856">
        <v>1781889.0994215917</v>
      </c>
      <c r="C2856">
        <v>25405.641473595122</v>
      </c>
      <c r="D2856">
        <v>1136.3247413497256</v>
      </c>
    </row>
    <row r="2857" spans="1:4" x14ac:dyDescent="0.25">
      <c r="A2857" s="28">
        <v>42213</v>
      </c>
      <c r="B2857">
        <v>1459521.3144073659</v>
      </c>
      <c r="C2857">
        <v>22310.68694168704</v>
      </c>
      <c r="D2857">
        <v>1044.021534107781</v>
      </c>
    </row>
    <row r="2858" spans="1:4" x14ac:dyDescent="0.25">
      <c r="A2858" s="28">
        <v>42214</v>
      </c>
      <c r="B2858">
        <v>1426969.7387928411</v>
      </c>
      <c r="C2858">
        <v>21739.387388186144</v>
      </c>
      <c r="D2858">
        <v>1026.1818788665462</v>
      </c>
    </row>
    <row r="2859" spans="1:4" x14ac:dyDescent="0.25">
      <c r="A2859" s="28">
        <v>42215</v>
      </c>
      <c r="B2859">
        <v>1402464.3591933136</v>
      </c>
      <c r="C2859">
        <v>21468.661696286599</v>
      </c>
      <c r="D2859">
        <v>1017.6455184001302</v>
      </c>
    </row>
    <row r="2860" spans="1:4" x14ac:dyDescent="0.25">
      <c r="A2860" s="28">
        <v>42216</v>
      </c>
      <c r="B2860">
        <v>1409229.4815376208</v>
      </c>
      <c r="C2860">
        <v>21541.063857844903</v>
      </c>
      <c r="D2860">
        <v>1019.916546748054</v>
      </c>
    </row>
    <row r="2861" spans="1:4" x14ac:dyDescent="0.25">
      <c r="A2861" s="28">
        <v>42219</v>
      </c>
      <c r="B2861">
        <v>1373147.7595711711</v>
      </c>
      <c r="C2861">
        <v>21228.802759551418</v>
      </c>
      <c r="D2861">
        <v>1010.0096072796352</v>
      </c>
    </row>
    <row r="2862" spans="1:4" x14ac:dyDescent="0.25">
      <c r="A2862" s="28">
        <v>42220</v>
      </c>
      <c r="B2862">
        <v>1382810.1184615018</v>
      </c>
      <c r="C2862">
        <v>21631.113144211384</v>
      </c>
      <c r="D2862">
        <v>1022.754068239609</v>
      </c>
    </row>
    <row r="2863" spans="1:4" x14ac:dyDescent="0.25">
      <c r="A2863" s="28">
        <v>42221</v>
      </c>
      <c r="B2863">
        <v>1347553.636930601</v>
      </c>
      <c r="C2863">
        <v>21354.527804040972</v>
      </c>
      <c r="D2863">
        <v>1014.0197175822914</v>
      </c>
    </row>
    <row r="2864" spans="1:4" x14ac:dyDescent="0.25">
      <c r="A2864" s="28">
        <v>42222</v>
      </c>
      <c r="B2864">
        <v>1449991.578606776</v>
      </c>
      <c r="C2864">
        <v>22198.266926719014</v>
      </c>
      <c r="D2864">
        <v>1040.7132598190067</v>
      </c>
    </row>
    <row r="2865" spans="1:4" x14ac:dyDescent="0.25">
      <c r="A2865" s="28">
        <v>42223</v>
      </c>
      <c r="B2865">
        <v>1427457.2431143313</v>
      </c>
      <c r="C2865">
        <v>21755.4182557608</v>
      </c>
      <c r="D2865">
        <v>1026.8557767146508</v>
      </c>
    </row>
    <row r="2866" spans="1:4" x14ac:dyDescent="0.25">
      <c r="A2866" s="28">
        <v>42226</v>
      </c>
      <c r="B2866">
        <v>1319302.8570745417</v>
      </c>
      <c r="C2866">
        <v>20719.459805485192</v>
      </c>
      <c r="D2866">
        <v>994.21005539009923</v>
      </c>
    </row>
    <row r="2867" spans="1:4" x14ac:dyDescent="0.25">
      <c r="A2867" s="28">
        <v>42227</v>
      </c>
      <c r="B2867">
        <v>1443496.1014637507</v>
      </c>
      <c r="C2867">
        <v>22199.720510110976</v>
      </c>
      <c r="D2867">
        <v>1041.5476788016567</v>
      </c>
    </row>
    <row r="2868" spans="1:4" x14ac:dyDescent="0.25">
      <c r="A2868" s="28">
        <v>42228</v>
      </c>
      <c r="B2868">
        <v>1429064.2731397941</v>
      </c>
      <c r="C2868">
        <v>21789.419472934638</v>
      </c>
      <c r="D2868">
        <v>1028.6991959036852</v>
      </c>
    </row>
    <row r="2869" spans="1:4" x14ac:dyDescent="0.25">
      <c r="A2869" s="28">
        <v>42229</v>
      </c>
      <c r="B2869">
        <v>1394993.0112808086</v>
      </c>
      <c r="C2869">
        <v>21377.552436080092</v>
      </c>
      <c r="D2869">
        <v>1015.7211523744061</v>
      </c>
    </row>
    <row r="2870" spans="1:4" x14ac:dyDescent="0.25">
      <c r="A2870" s="28">
        <v>42230</v>
      </c>
      <c r="B2870">
        <v>1390072.6066589491</v>
      </c>
      <c r="C2870">
        <v>21500.762670503391</v>
      </c>
      <c r="D2870">
        <v>1019.6091609274143</v>
      </c>
    </row>
    <row r="2871" spans="1:4" x14ac:dyDescent="0.25">
      <c r="A2871" s="28">
        <v>42233</v>
      </c>
      <c r="B2871">
        <v>1358506.5528411339</v>
      </c>
      <c r="C2871">
        <v>21210.662380188518</v>
      </c>
      <c r="D2871">
        <v>1010.3938004285741</v>
      </c>
    </row>
    <row r="2872" spans="1:4" x14ac:dyDescent="0.25">
      <c r="A2872" s="28">
        <v>42234</v>
      </c>
      <c r="B2872">
        <v>1393355.3366847348</v>
      </c>
      <c r="C2872">
        <v>21561.249543989834</v>
      </c>
      <c r="D2872">
        <v>1021.512213756127</v>
      </c>
    </row>
    <row r="2873" spans="1:4" x14ac:dyDescent="0.25">
      <c r="A2873" s="28">
        <v>42235</v>
      </c>
      <c r="B2873">
        <v>1431652.7537838325</v>
      </c>
      <c r="C2873">
        <v>22733.222293255913</v>
      </c>
      <c r="D2873">
        <v>1058.5128229735278</v>
      </c>
    </row>
    <row r="2874" spans="1:4" x14ac:dyDescent="0.25">
      <c r="A2874" s="28">
        <v>42236</v>
      </c>
      <c r="B2874">
        <v>1689979.8893813526</v>
      </c>
      <c r="C2874">
        <v>26127.294211281311</v>
      </c>
      <c r="D2874">
        <v>1163.8525301880611</v>
      </c>
    </row>
    <row r="2875" spans="1:4" x14ac:dyDescent="0.25">
      <c r="A2875" s="28">
        <v>42237</v>
      </c>
      <c r="B2875">
        <v>2201917.7027340676</v>
      </c>
      <c r="C2875">
        <v>31648.304646102148</v>
      </c>
      <c r="D2875">
        <v>1327.7899389976251</v>
      </c>
    </row>
    <row r="2876" spans="1:4" x14ac:dyDescent="0.25">
      <c r="A2876" s="28">
        <v>42240</v>
      </c>
      <c r="B2876">
        <v>2990886.6418920602</v>
      </c>
      <c r="C2876">
        <v>43725.238051973443</v>
      </c>
      <c r="D2876">
        <v>1665.5030768602924</v>
      </c>
    </row>
    <row r="2877" spans="1:4" x14ac:dyDescent="0.25">
      <c r="A2877" s="28">
        <v>42241</v>
      </c>
      <c r="B2877">
        <v>3536958.3542621164</v>
      </c>
      <c r="C2877">
        <v>44174.35555898305</v>
      </c>
      <c r="D2877">
        <v>1676.8799074002427</v>
      </c>
    </row>
    <row r="2878" spans="1:4" x14ac:dyDescent="0.25">
      <c r="A2878" s="28">
        <v>42242</v>
      </c>
      <c r="B2878">
        <v>2947630.2058374481</v>
      </c>
      <c r="C2878">
        <v>40235.571358505498</v>
      </c>
      <c r="D2878">
        <v>1577.1748369535906</v>
      </c>
    </row>
    <row r="2879" spans="1:4" x14ac:dyDescent="0.25">
      <c r="A2879" s="28">
        <v>42243</v>
      </c>
      <c r="B2879">
        <v>3103709.127808434</v>
      </c>
      <c r="C2879">
        <v>41104.709254146808</v>
      </c>
      <c r="D2879">
        <v>1599.8610914328467</v>
      </c>
    </row>
    <row r="2880" spans="1:4" x14ac:dyDescent="0.25">
      <c r="A2880" s="28">
        <v>42244</v>
      </c>
      <c r="B2880">
        <v>3549939.8521284997</v>
      </c>
      <c r="C2880">
        <v>41841.903254303128</v>
      </c>
      <c r="D2880">
        <v>1618.9626907565123</v>
      </c>
    </row>
    <row r="2881" spans="1:4" x14ac:dyDescent="0.25">
      <c r="A2881" s="28">
        <v>42247</v>
      </c>
      <c r="B2881">
        <v>3594537.292385614</v>
      </c>
      <c r="C2881">
        <v>46706.830114722368</v>
      </c>
      <c r="D2881">
        <v>1744.3668594610222</v>
      </c>
    </row>
    <row r="2882" spans="1:4" x14ac:dyDescent="0.25">
      <c r="A2882" s="28">
        <v>42248</v>
      </c>
      <c r="B2882">
        <v>4705808.7053353498</v>
      </c>
      <c r="C2882">
        <v>54758.272135322724</v>
      </c>
      <c r="D2882">
        <v>1944.8026628760115</v>
      </c>
    </row>
    <row r="2883" spans="1:4" x14ac:dyDescent="0.25">
      <c r="A2883" s="28">
        <v>42249</v>
      </c>
      <c r="B2883">
        <v>3772343.4583061407</v>
      </c>
      <c r="C2883">
        <v>46439.024428025354</v>
      </c>
      <c r="D2883">
        <v>1747.7972978740809</v>
      </c>
    </row>
    <row r="2884" spans="1:4" x14ac:dyDescent="0.25">
      <c r="A2884" s="28">
        <v>42250</v>
      </c>
      <c r="B2884">
        <v>3679580.4472367894</v>
      </c>
      <c r="C2884">
        <v>46023.975973292494</v>
      </c>
      <c r="D2884">
        <v>1737.3564729410671</v>
      </c>
    </row>
    <row r="2885" spans="1:4" x14ac:dyDescent="0.25">
      <c r="A2885" s="28">
        <v>42251</v>
      </c>
      <c r="B2885">
        <v>4074161.078007549</v>
      </c>
      <c r="C2885">
        <v>51891.625187214115</v>
      </c>
      <c r="D2885">
        <v>1884.9927743558524</v>
      </c>
    </row>
    <row r="2886" spans="1:4" x14ac:dyDescent="0.25">
      <c r="A2886" s="28">
        <v>42255</v>
      </c>
      <c r="B2886">
        <v>3467849.9101126427</v>
      </c>
      <c r="C2886">
        <v>44310.738404884847</v>
      </c>
      <c r="D2886">
        <v>1701.3013562997683</v>
      </c>
    </row>
    <row r="2887" spans="1:4" x14ac:dyDescent="0.25">
      <c r="A2887" s="28">
        <v>42256</v>
      </c>
      <c r="B2887">
        <v>3633756.839231269</v>
      </c>
      <c r="C2887">
        <v>46524.969035761234</v>
      </c>
      <c r="D2887">
        <v>1757.950194820213</v>
      </c>
    </row>
    <row r="2888" spans="1:4" x14ac:dyDescent="0.25">
      <c r="A2888" s="28">
        <v>42257</v>
      </c>
      <c r="B2888">
        <v>3511146.3321531285</v>
      </c>
      <c r="C2888">
        <v>43944.951338221523</v>
      </c>
      <c r="D2888">
        <v>1692.9323507298325</v>
      </c>
    </row>
    <row r="2889" spans="1:4" x14ac:dyDescent="0.25">
      <c r="A2889" s="28">
        <v>42258</v>
      </c>
      <c r="B2889">
        <v>3288187.4971511979</v>
      </c>
      <c r="C2889">
        <v>42488.209984831716</v>
      </c>
      <c r="D2889">
        <v>1655.4931219908181</v>
      </c>
    </row>
    <row r="2890" spans="1:4" x14ac:dyDescent="0.25">
      <c r="A2890" s="28">
        <v>42261</v>
      </c>
      <c r="B2890">
        <v>3303324.3619983592</v>
      </c>
      <c r="C2890">
        <v>42341.256573129845</v>
      </c>
      <c r="D2890">
        <v>1651.5971355171682</v>
      </c>
    </row>
    <row r="2891" spans="1:4" x14ac:dyDescent="0.25">
      <c r="A2891" s="28">
        <v>42262</v>
      </c>
      <c r="B2891">
        <v>2642130.5422607432</v>
      </c>
      <c r="C2891">
        <v>35741.427059192298</v>
      </c>
      <c r="D2891">
        <v>1479.9468874468716</v>
      </c>
    </row>
    <row r="2892" spans="1:4" x14ac:dyDescent="0.25">
      <c r="A2892" s="28">
        <v>42263</v>
      </c>
      <c r="B2892">
        <v>2322313.5737068979</v>
      </c>
      <c r="C2892">
        <v>31935.117168166427</v>
      </c>
      <c r="D2892">
        <v>1374.8520171853022</v>
      </c>
    </row>
    <row r="2893" spans="1:4" x14ac:dyDescent="0.25">
      <c r="A2893" s="28">
        <v>42264</v>
      </c>
      <c r="B2893">
        <v>2257214.7147976053</v>
      </c>
      <c r="C2893">
        <v>35530.121806275398</v>
      </c>
      <c r="D2893">
        <v>1478.0081195044936</v>
      </c>
    </row>
    <row r="2894" spans="1:4" x14ac:dyDescent="0.25">
      <c r="A2894" s="28">
        <v>42265</v>
      </c>
      <c r="B2894">
        <v>2867787.2285871375</v>
      </c>
      <c r="C2894">
        <v>38362.132053996269</v>
      </c>
      <c r="D2894">
        <v>1556.5212559294064</v>
      </c>
    </row>
    <row r="2895" spans="1:4" x14ac:dyDescent="0.25">
      <c r="A2895" s="28">
        <v>42268</v>
      </c>
      <c r="B2895">
        <v>2505103.1243507531</v>
      </c>
      <c r="C2895">
        <v>33625.563451211783</v>
      </c>
      <c r="D2895">
        <v>1428.327702998406</v>
      </c>
    </row>
    <row r="2896" spans="1:4" x14ac:dyDescent="0.25">
      <c r="A2896" s="28">
        <v>42269</v>
      </c>
      <c r="B2896">
        <v>2808733.7151140412</v>
      </c>
      <c r="C2896">
        <v>38674.404568380982</v>
      </c>
      <c r="D2896">
        <v>1571.2747225717771</v>
      </c>
    </row>
    <row r="2897" spans="1:4" x14ac:dyDescent="0.25">
      <c r="A2897" s="28">
        <v>42270</v>
      </c>
      <c r="B2897">
        <v>2604085.9312659344</v>
      </c>
      <c r="C2897">
        <v>37039.165793555949</v>
      </c>
      <c r="D2897">
        <v>1526.955922241865</v>
      </c>
    </row>
    <row r="2898" spans="1:4" x14ac:dyDescent="0.25">
      <c r="A2898" s="28">
        <v>42271</v>
      </c>
      <c r="B2898">
        <v>2765257.5154094854</v>
      </c>
      <c r="C2898">
        <v>38862.816280242791</v>
      </c>
      <c r="D2898">
        <v>1577.0485596375315</v>
      </c>
    </row>
    <row r="2899" spans="1:4" x14ac:dyDescent="0.25">
      <c r="A2899" s="28">
        <v>42272</v>
      </c>
      <c r="B2899">
        <v>2878652.7219395787</v>
      </c>
      <c r="C2899">
        <v>40110.112377898884</v>
      </c>
      <c r="D2899">
        <v>1610.7633304300043</v>
      </c>
    </row>
    <row r="2900" spans="1:4" x14ac:dyDescent="0.25">
      <c r="A2900" s="28">
        <v>42275</v>
      </c>
      <c r="B2900">
        <v>3267351.4343015645</v>
      </c>
      <c r="C2900">
        <v>44260.033727721049</v>
      </c>
      <c r="D2900">
        <v>1721.7752922808884</v>
      </c>
    </row>
    <row r="2901" spans="1:4" x14ac:dyDescent="0.25">
      <c r="A2901" s="28">
        <v>42276</v>
      </c>
      <c r="B2901">
        <v>3340294.4895676519</v>
      </c>
      <c r="C2901">
        <v>43848.699888260344</v>
      </c>
      <c r="D2901">
        <v>1711.0777425757772</v>
      </c>
    </row>
    <row r="2902" spans="1:4" x14ac:dyDescent="0.25">
      <c r="A2902" s="28">
        <v>42277</v>
      </c>
      <c r="B2902">
        <v>2987813.0181436315</v>
      </c>
      <c r="C2902">
        <v>41795.961964541442</v>
      </c>
      <c r="D2902">
        <v>1657.6468865107302</v>
      </c>
    </row>
    <row r="2903" spans="1:4" x14ac:dyDescent="0.25">
      <c r="A2903" s="28">
        <v>42278</v>
      </c>
      <c r="B2903">
        <v>2951434.8378343452</v>
      </c>
      <c r="C2903">
        <v>39701.070336351615</v>
      </c>
      <c r="D2903">
        <v>1602.2291828643904</v>
      </c>
    </row>
    <row r="2904" spans="1:4" x14ac:dyDescent="0.25">
      <c r="A2904" s="28">
        <v>42279</v>
      </c>
      <c r="B2904">
        <v>2645981.010136018</v>
      </c>
      <c r="C2904">
        <v>36826.88570261687</v>
      </c>
      <c r="D2904">
        <v>1524.8726267804841</v>
      </c>
    </row>
    <row r="2905" spans="1:4" x14ac:dyDescent="0.25">
      <c r="A2905" s="28">
        <v>42282</v>
      </c>
      <c r="B2905">
        <v>2313471.1458172589</v>
      </c>
      <c r="C2905">
        <v>33909.978073802071</v>
      </c>
      <c r="D2905">
        <v>1444.2767528753907</v>
      </c>
    </row>
    <row r="2906" spans="1:4" x14ac:dyDescent="0.25">
      <c r="A2906" s="28">
        <v>42283</v>
      </c>
      <c r="B2906">
        <v>2360359.2335699238</v>
      </c>
      <c r="C2906">
        <v>35074.430841520065</v>
      </c>
      <c r="D2906">
        <v>1477.314084361145</v>
      </c>
    </row>
    <row r="2907" spans="1:4" x14ac:dyDescent="0.25">
      <c r="A2907" s="28">
        <v>42284</v>
      </c>
      <c r="B2907">
        <v>2262588.5953603187</v>
      </c>
      <c r="C2907">
        <v>33004.75013124563</v>
      </c>
      <c r="D2907">
        <v>1419.1725719703848</v>
      </c>
    </row>
    <row r="2908" spans="1:4" x14ac:dyDescent="0.25">
      <c r="A2908" s="28">
        <v>42285</v>
      </c>
      <c r="B2908">
        <v>2042761.9375088701</v>
      </c>
      <c r="C2908">
        <v>30965.939726987159</v>
      </c>
      <c r="D2908">
        <v>1360.703424424242</v>
      </c>
    </row>
    <row r="2909" spans="1:4" x14ac:dyDescent="0.25">
      <c r="A2909" s="28">
        <v>42286</v>
      </c>
      <c r="B2909">
        <v>2036120.611946149</v>
      </c>
      <c r="C2909">
        <v>30508.521822193165</v>
      </c>
      <c r="D2909">
        <v>1347.2791663486078</v>
      </c>
    </row>
    <row r="2910" spans="1:4" x14ac:dyDescent="0.25">
      <c r="A2910" s="28">
        <v>42289</v>
      </c>
      <c r="B2910">
        <v>1786098.5666390343</v>
      </c>
      <c r="C2910">
        <v>27335.138682743858</v>
      </c>
      <c r="D2910">
        <v>1253.7847110555986</v>
      </c>
    </row>
    <row r="2911" spans="1:4" x14ac:dyDescent="0.25">
      <c r="A2911" s="28">
        <v>42290</v>
      </c>
      <c r="B2911">
        <v>1982867.4188412866</v>
      </c>
      <c r="C2911">
        <v>30967.355478028432</v>
      </c>
      <c r="D2911">
        <v>1364.8268266231798</v>
      </c>
    </row>
    <row r="2912" spans="1:4" x14ac:dyDescent="0.25">
      <c r="A2912" s="28">
        <v>42291</v>
      </c>
      <c r="B2912">
        <v>2071200.0169379953</v>
      </c>
      <c r="C2912">
        <v>31091.963594946272</v>
      </c>
      <c r="D2912">
        <v>1368.4632815727232</v>
      </c>
    </row>
    <row r="2913" spans="1:4" x14ac:dyDescent="0.25">
      <c r="A2913" s="28">
        <v>42292</v>
      </c>
      <c r="B2913">
        <v>1759555.845786887</v>
      </c>
      <c r="C2913">
        <v>27137.937341423483</v>
      </c>
      <c r="D2913">
        <v>1252.4202413271098</v>
      </c>
    </row>
    <row r="2914" spans="1:4" x14ac:dyDescent="0.25">
      <c r="A2914" s="28">
        <v>42293</v>
      </c>
      <c r="B2914">
        <v>1728455.5467257902</v>
      </c>
      <c r="C2914">
        <v>26792.563767064225</v>
      </c>
      <c r="D2914">
        <v>1241.7719558635699</v>
      </c>
    </row>
    <row r="2915" spans="1:4" x14ac:dyDescent="0.25">
      <c r="A2915" s="28">
        <v>42296</v>
      </c>
      <c r="B2915">
        <v>1486255.2365445015</v>
      </c>
      <c r="C2915">
        <v>24188.58547352811</v>
      </c>
      <c r="D2915">
        <v>1161.2499169962828</v>
      </c>
    </row>
    <row r="2916" spans="1:4" x14ac:dyDescent="0.25">
      <c r="A2916" s="28">
        <v>42297</v>
      </c>
      <c r="B2916">
        <v>1565394.0582090153</v>
      </c>
      <c r="C2916">
        <v>26612.806709222968</v>
      </c>
      <c r="D2916">
        <v>1238.8166562179381</v>
      </c>
    </row>
    <row r="2917" spans="1:4" x14ac:dyDescent="0.25">
      <c r="A2917" s="28">
        <v>42298</v>
      </c>
      <c r="B2917">
        <v>1790117.8686256327</v>
      </c>
      <c r="C2917">
        <v>29426.214778642727</v>
      </c>
      <c r="D2917">
        <v>1326.1022641013451</v>
      </c>
    </row>
    <row r="2918" spans="1:4" x14ac:dyDescent="0.25">
      <c r="A2918" s="28">
        <v>42299</v>
      </c>
      <c r="B2918">
        <v>1481580.6337420871</v>
      </c>
      <c r="C2918">
        <v>24152.004473598572</v>
      </c>
      <c r="D2918">
        <v>1167.6252044254911</v>
      </c>
    </row>
    <row r="2919" spans="1:4" x14ac:dyDescent="0.25">
      <c r="A2919" s="28">
        <v>42300</v>
      </c>
      <c r="B2919">
        <v>1516309.4668084225</v>
      </c>
      <c r="C2919">
        <v>25405.846447520522</v>
      </c>
      <c r="D2919">
        <v>1208.0154564120917</v>
      </c>
    </row>
    <row r="2920" spans="1:4" x14ac:dyDescent="0.25">
      <c r="A2920" s="28">
        <v>42303</v>
      </c>
      <c r="B2920">
        <v>1604542.9044912632</v>
      </c>
      <c r="C2920">
        <v>26138.445351545157</v>
      </c>
      <c r="D2920">
        <v>1231.1737193873971</v>
      </c>
    </row>
    <row r="2921" spans="1:4" x14ac:dyDescent="0.25">
      <c r="A2921" s="28">
        <v>42304</v>
      </c>
      <c r="B2921">
        <v>1549652.4526643797</v>
      </c>
      <c r="C2921">
        <v>25149.102702578348</v>
      </c>
      <c r="D2921">
        <v>1200.0859526848778</v>
      </c>
    </row>
    <row r="2922" spans="1:4" x14ac:dyDescent="0.25">
      <c r="A2922" s="28">
        <v>42305</v>
      </c>
      <c r="B2922">
        <v>1456107.4627346145</v>
      </c>
      <c r="C2922">
        <v>24100.992552744799</v>
      </c>
      <c r="D2922">
        <v>1166.722387211476</v>
      </c>
    </row>
    <row r="2923" spans="1:4" x14ac:dyDescent="0.25">
      <c r="A2923" s="28">
        <v>42306</v>
      </c>
      <c r="B2923">
        <v>1481438.840727096</v>
      </c>
      <c r="C2923">
        <v>24512.835446548543</v>
      </c>
      <c r="D2923">
        <v>1179.9933123212757</v>
      </c>
    </row>
    <row r="2924" spans="1:4" x14ac:dyDescent="0.25">
      <c r="A2924" s="28">
        <v>42307</v>
      </c>
      <c r="B2924">
        <v>1524177.7816505551</v>
      </c>
      <c r="C2924">
        <v>25439.92167723165</v>
      </c>
      <c r="D2924">
        <v>1209.7242516941669</v>
      </c>
    </row>
    <row r="2925" spans="1:4" x14ac:dyDescent="0.25">
      <c r="A2925" s="28">
        <v>42310</v>
      </c>
      <c r="B2925">
        <v>1372307.108071649</v>
      </c>
      <c r="C2925">
        <v>23791.399155144212</v>
      </c>
      <c r="D2925">
        <v>1157.4028049708947</v>
      </c>
    </row>
    <row r="2926" spans="1:4" x14ac:dyDescent="0.25">
      <c r="A2926" s="28">
        <v>42311</v>
      </c>
      <c r="B2926">
        <v>1442905.1686439239</v>
      </c>
      <c r="C2926">
        <v>24390.994509562133</v>
      </c>
      <c r="D2926">
        <v>1176.8313867612821</v>
      </c>
    </row>
    <row r="2927" spans="1:4" x14ac:dyDescent="0.25">
      <c r="A2927" s="28">
        <v>42312</v>
      </c>
      <c r="B2927">
        <v>1549010.7997522233</v>
      </c>
      <c r="C2927">
        <v>25608.454980049391</v>
      </c>
      <c r="D2927">
        <v>1215.9737444615585</v>
      </c>
    </row>
    <row r="2928" spans="1:4" x14ac:dyDescent="0.25">
      <c r="A2928" s="28">
        <v>42313</v>
      </c>
      <c r="B2928">
        <v>1458629.2272791681</v>
      </c>
      <c r="C2928">
        <v>24160.167883799753</v>
      </c>
      <c r="D2928">
        <v>1170.1100817145807</v>
      </c>
    </row>
    <row r="2929" spans="1:4" x14ac:dyDescent="0.25">
      <c r="A2929" s="28">
        <v>42314</v>
      </c>
      <c r="B2929">
        <v>1400436.1765326899</v>
      </c>
      <c r="C2929">
        <v>23391.439968142575</v>
      </c>
      <c r="D2929">
        <v>1145.2727168399465</v>
      </c>
    </row>
    <row r="2930" spans="1:4" x14ac:dyDescent="0.25">
      <c r="A2930" s="28">
        <v>42317</v>
      </c>
      <c r="B2930">
        <v>1530367.0002052549</v>
      </c>
      <c r="C2930">
        <v>25822.643580308955</v>
      </c>
      <c r="D2930">
        <v>1224.5743041510607</v>
      </c>
    </row>
    <row r="2931" spans="1:4" x14ac:dyDescent="0.25">
      <c r="A2931" s="28">
        <v>42318</v>
      </c>
      <c r="B2931">
        <v>1457645.9623913409</v>
      </c>
      <c r="C2931">
        <v>24426.292544209082</v>
      </c>
      <c r="D2931">
        <v>1180.41179160654</v>
      </c>
    </row>
    <row r="2932" spans="1:4" x14ac:dyDescent="0.25">
      <c r="A2932" s="28">
        <v>42319</v>
      </c>
      <c r="B2932">
        <v>1517139.4703265911</v>
      </c>
      <c r="C2932">
        <v>25465.074841692665</v>
      </c>
      <c r="D2932">
        <v>1213.8609935274465</v>
      </c>
    </row>
    <row r="2933" spans="1:4" x14ac:dyDescent="0.25">
      <c r="A2933" s="28">
        <v>42320</v>
      </c>
      <c r="B2933">
        <v>1795571.919736404</v>
      </c>
      <c r="C2933">
        <v>28652.542118269033</v>
      </c>
      <c r="D2933">
        <v>1315.135176258392</v>
      </c>
    </row>
    <row r="2934" spans="1:4" x14ac:dyDescent="0.25">
      <c r="A2934" s="28">
        <v>42321</v>
      </c>
      <c r="B2934">
        <v>2051221.0821227159</v>
      </c>
      <c r="C2934">
        <v>31501.790548285691</v>
      </c>
      <c r="D2934">
        <v>1402.3010291139653</v>
      </c>
    </row>
    <row r="2935" spans="1:4" x14ac:dyDescent="0.25">
      <c r="A2935" s="28">
        <v>42324</v>
      </c>
      <c r="B2935">
        <v>1643173.0544189673</v>
      </c>
      <c r="C2935">
        <v>26697.475225899387</v>
      </c>
      <c r="D2935">
        <v>1259.6713881795292</v>
      </c>
    </row>
    <row r="2936" spans="1:4" x14ac:dyDescent="0.25">
      <c r="A2936" s="28">
        <v>42325</v>
      </c>
      <c r="B2936">
        <v>1797113.0557277077</v>
      </c>
      <c r="C2936">
        <v>28180.601291007464</v>
      </c>
      <c r="D2936">
        <v>1306.3056317848377</v>
      </c>
    </row>
    <row r="2937" spans="1:4" x14ac:dyDescent="0.25">
      <c r="A2937" s="28">
        <v>42326</v>
      </c>
      <c r="B2937">
        <v>1565807.0266786597</v>
      </c>
      <c r="C2937">
        <v>26468.973684124634</v>
      </c>
      <c r="D2937">
        <v>1253.3934203804981</v>
      </c>
    </row>
    <row r="2938" spans="1:4" x14ac:dyDescent="0.25">
      <c r="A2938" s="28">
        <v>42327</v>
      </c>
      <c r="B2938">
        <v>1688076.2128967068</v>
      </c>
      <c r="C2938">
        <v>27372.463161252563</v>
      </c>
      <c r="D2938">
        <v>1281.8975785912469</v>
      </c>
    </row>
    <row r="2939" spans="1:4" x14ac:dyDescent="0.25">
      <c r="A2939" s="28">
        <v>42328</v>
      </c>
      <c r="B2939">
        <v>1566945.0404867765</v>
      </c>
      <c r="C2939">
        <v>25731.643816812091</v>
      </c>
      <c r="D2939">
        <v>1230.6522177262716</v>
      </c>
    </row>
    <row r="2940" spans="1:4" x14ac:dyDescent="0.25">
      <c r="A2940" s="28">
        <v>42331</v>
      </c>
      <c r="B2940">
        <v>1479123.781051202</v>
      </c>
      <c r="C2940">
        <v>24834.324112780731</v>
      </c>
      <c r="D2940">
        <v>1201.9915665257356</v>
      </c>
    </row>
    <row r="2941" spans="1:4" x14ac:dyDescent="0.25">
      <c r="A2941" s="28">
        <v>42332</v>
      </c>
      <c r="B2941">
        <v>1505374.0126717435</v>
      </c>
      <c r="C2941">
        <v>25746.333328171237</v>
      </c>
      <c r="D2941">
        <v>1231.4020359871513</v>
      </c>
    </row>
    <row r="2942" spans="1:4" x14ac:dyDescent="0.25">
      <c r="A2942" s="28">
        <v>42333</v>
      </c>
      <c r="B2942">
        <v>1454193.5414707279</v>
      </c>
      <c r="C2942">
        <v>24382.350338459575</v>
      </c>
      <c r="D2942">
        <v>1187.8938983661037</v>
      </c>
    </row>
    <row r="2943" spans="1:4" x14ac:dyDescent="0.25">
      <c r="A2943" s="28">
        <v>42335</v>
      </c>
      <c r="B2943">
        <v>1485788.723459396</v>
      </c>
      <c r="C2943">
        <v>25136.482698593507</v>
      </c>
      <c r="D2943">
        <v>1212.3535398940228</v>
      </c>
    </row>
    <row r="2944" spans="1:4" x14ac:dyDescent="0.25">
      <c r="A2944" s="28">
        <v>42338</v>
      </c>
      <c r="B2944">
        <v>1460405.6733907526</v>
      </c>
      <c r="C2944">
        <v>24664.856366343152</v>
      </c>
      <c r="D2944">
        <v>1197.1380137441724</v>
      </c>
    </row>
    <row r="2945" spans="1:4" x14ac:dyDescent="0.25">
      <c r="A2945" s="28">
        <v>42339</v>
      </c>
      <c r="B2945">
        <v>1333534.0315119133</v>
      </c>
      <c r="C2945">
        <v>23028.06228742826</v>
      </c>
      <c r="D2945">
        <v>1144.161808738676</v>
      </c>
    </row>
    <row r="2946" spans="1:4" x14ac:dyDescent="0.25">
      <c r="A2946" s="28">
        <v>42340</v>
      </c>
      <c r="B2946">
        <v>1441353.9734604838</v>
      </c>
      <c r="C2946">
        <v>24183.339104213122</v>
      </c>
      <c r="D2946">
        <v>1182.4145977106814</v>
      </c>
    </row>
    <row r="2947" spans="1:4" x14ac:dyDescent="0.25">
      <c r="A2947" s="28">
        <v>42341</v>
      </c>
      <c r="B2947">
        <v>1664435.2236025354</v>
      </c>
      <c r="C2947">
        <v>26786.644630681738</v>
      </c>
      <c r="D2947">
        <v>1267.2561859122711</v>
      </c>
    </row>
    <row r="2948" spans="1:4" x14ac:dyDescent="0.25">
      <c r="A2948" s="28">
        <v>42342</v>
      </c>
      <c r="B2948">
        <v>1346951.1521799744</v>
      </c>
      <c r="C2948">
        <v>23346.111192227523</v>
      </c>
      <c r="D2948">
        <v>1158.7298633294304</v>
      </c>
    </row>
    <row r="2949" spans="1:4" x14ac:dyDescent="0.25">
      <c r="A2949" s="28">
        <v>42345</v>
      </c>
      <c r="B2949">
        <v>1418419.3590627098</v>
      </c>
      <c r="C2949">
        <v>23835.618977578491</v>
      </c>
      <c r="D2949">
        <v>1174.884550870253</v>
      </c>
    </row>
    <row r="2950" spans="1:4" x14ac:dyDescent="0.25">
      <c r="A2950" s="28">
        <v>42346</v>
      </c>
      <c r="B2950">
        <v>1504627.0917075609</v>
      </c>
      <c r="C2950">
        <v>25792.666726410669</v>
      </c>
      <c r="D2950">
        <v>1239.1816441278963</v>
      </c>
    </row>
    <row r="2951" spans="1:4" x14ac:dyDescent="0.25">
      <c r="A2951" s="28">
        <v>42347</v>
      </c>
      <c r="B2951">
        <v>1619256.2603178157</v>
      </c>
      <c r="C2951">
        <v>27562.064161643524</v>
      </c>
      <c r="D2951">
        <v>1295.8408343890003</v>
      </c>
    </row>
    <row r="2952" spans="1:4" x14ac:dyDescent="0.25">
      <c r="A2952" s="28">
        <v>42348</v>
      </c>
      <c r="B2952">
        <v>1662686.7845599374</v>
      </c>
      <c r="C2952">
        <v>27893.665622917582</v>
      </c>
      <c r="D2952">
        <v>1306.2210616838192</v>
      </c>
    </row>
    <row r="2953" spans="1:4" x14ac:dyDescent="0.25">
      <c r="A2953" s="28">
        <v>42349</v>
      </c>
      <c r="B2953">
        <v>2166686.0023602531</v>
      </c>
      <c r="C2953">
        <v>34534.816373323934</v>
      </c>
      <c r="D2953">
        <v>1513.5351860620615</v>
      </c>
    </row>
    <row r="2954" spans="1:4" x14ac:dyDescent="0.25">
      <c r="A2954" s="28">
        <v>42352</v>
      </c>
      <c r="B2954">
        <v>1860555.5028611855</v>
      </c>
      <c r="C2954">
        <v>31086.81716005857</v>
      </c>
      <c r="D2954">
        <v>1412.7510404160539</v>
      </c>
    </row>
    <row r="2955" spans="1:4" x14ac:dyDescent="0.25">
      <c r="A2955" s="28">
        <v>42353</v>
      </c>
      <c r="B2955">
        <v>1686936.3869247672</v>
      </c>
      <c r="C2955">
        <v>27536.160690157572</v>
      </c>
      <c r="D2955">
        <v>1305.1643811906988</v>
      </c>
    </row>
    <row r="2956" spans="1:4" x14ac:dyDescent="0.25">
      <c r="A2956" s="28">
        <v>42354</v>
      </c>
      <c r="B2956">
        <v>1450401.0344242177</v>
      </c>
      <c r="C2956">
        <v>25894.681021835608</v>
      </c>
      <c r="D2956">
        <v>1253.2831072403296</v>
      </c>
    </row>
    <row r="2957" spans="1:4" x14ac:dyDescent="0.25">
      <c r="A2957" s="28">
        <v>42355</v>
      </c>
      <c r="B2957">
        <v>1558830.7983695068</v>
      </c>
      <c r="C2957">
        <v>28331.159302644191</v>
      </c>
      <c r="D2957">
        <v>1331.8847564368316</v>
      </c>
    </row>
    <row r="2958" spans="1:4" x14ac:dyDescent="0.25">
      <c r="A2958" s="28">
        <v>42356</v>
      </c>
      <c r="B2958">
        <v>1822447.4934309511</v>
      </c>
      <c r="C2958">
        <v>30832.736044413912</v>
      </c>
      <c r="D2958">
        <v>1410.2715819768011</v>
      </c>
    </row>
    <row r="2959" spans="1:4" x14ac:dyDescent="0.25">
      <c r="A2959" s="28">
        <v>42359</v>
      </c>
      <c r="B2959">
        <v>1711241.5881248901</v>
      </c>
      <c r="C2959">
        <v>27305.171096472324</v>
      </c>
      <c r="D2959">
        <v>1302.6674697958663</v>
      </c>
    </row>
    <row r="2960" spans="1:4" x14ac:dyDescent="0.25">
      <c r="A2960" s="28">
        <v>42360</v>
      </c>
      <c r="B2960">
        <v>1515922.3184847401</v>
      </c>
      <c r="C2960">
        <v>25217.411354518033</v>
      </c>
      <c r="D2960">
        <v>1236.2524363110322</v>
      </c>
    </row>
    <row r="2961" spans="1:4" x14ac:dyDescent="0.25">
      <c r="A2961" s="28">
        <v>42361</v>
      </c>
      <c r="B2961">
        <v>1439796.221579035</v>
      </c>
      <c r="C2961">
        <v>25346.319026730973</v>
      </c>
      <c r="D2961">
        <v>1240.4517218032377</v>
      </c>
    </row>
    <row r="2962" spans="1:4" x14ac:dyDescent="0.25">
      <c r="A2962" s="28">
        <v>42362</v>
      </c>
      <c r="B2962">
        <v>1506569.9497254414</v>
      </c>
      <c r="C2962">
        <v>26025.241206302951</v>
      </c>
      <c r="D2962">
        <v>1262.5888301275511</v>
      </c>
    </row>
    <row r="2963" spans="1:4" x14ac:dyDescent="0.25">
      <c r="A2963" s="28">
        <v>42366</v>
      </c>
      <c r="B2963">
        <v>1449842.7630275439</v>
      </c>
      <c r="C2963">
        <v>25108.91106481295</v>
      </c>
      <c r="D2963">
        <v>1232.8983257670411</v>
      </c>
    </row>
    <row r="2964" spans="1:4" x14ac:dyDescent="0.25">
      <c r="A2964" s="28">
        <v>42367</v>
      </c>
      <c r="B2964">
        <v>1397945.7559899513</v>
      </c>
      <c r="C2964">
        <v>24452.670176337855</v>
      </c>
      <c r="D2964">
        <v>1211.4035802810051</v>
      </c>
    </row>
    <row r="2965" spans="1:4" x14ac:dyDescent="0.25">
      <c r="A2965" s="28">
        <v>42368</v>
      </c>
      <c r="B2965">
        <v>1482046.4775556477</v>
      </c>
      <c r="C2965">
        <v>26115.373349974925</v>
      </c>
      <c r="D2965">
        <v>1266.3039957226863</v>
      </c>
    </row>
    <row r="2966" spans="1:4" x14ac:dyDescent="0.25">
      <c r="A2966" s="28">
        <v>42369</v>
      </c>
      <c r="B2966">
        <v>1537313.7349580768</v>
      </c>
      <c r="C2966">
        <v>26412.791693808493</v>
      </c>
      <c r="D2966">
        <v>1275.9045380226946</v>
      </c>
    </row>
    <row r="2967" spans="1:4" x14ac:dyDescent="0.25">
      <c r="A2967" s="28">
        <v>42373</v>
      </c>
      <c r="B2967">
        <v>1767141.4752842044</v>
      </c>
      <c r="C2967">
        <v>28477.405381907905</v>
      </c>
      <c r="D2967">
        <v>1342.3348704453017</v>
      </c>
    </row>
    <row r="2968" spans="1:4" x14ac:dyDescent="0.25">
      <c r="A2968" s="28">
        <v>42374</v>
      </c>
      <c r="B2968">
        <v>1634433.0667170682</v>
      </c>
      <c r="C2968">
        <v>27785.859165558446</v>
      </c>
      <c r="D2968">
        <v>1320.587463570522</v>
      </c>
    </row>
    <row r="2969" spans="1:4" x14ac:dyDescent="0.25">
      <c r="A2969" s="28">
        <v>42375</v>
      </c>
      <c r="B2969">
        <v>1754621.432714225</v>
      </c>
      <c r="C2969">
        <v>29279.70390940033</v>
      </c>
      <c r="D2969">
        <v>1367.9032967177864</v>
      </c>
    </row>
    <row r="2970" spans="1:4" x14ac:dyDescent="0.25">
      <c r="A2970" s="28">
        <v>42376</v>
      </c>
      <c r="B2970">
        <v>2067662.7710862579</v>
      </c>
      <c r="C2970">
        <v>34557.901089592211</v>
      </c>
      <c r="D2970">
        <v>1532.2773908431529</v>
      </c>
    </row>
    <row r="2971" spans="1:4" x14ac:dyDescent="0.25">
      <c r="A2971" s="28">
        <v>42377</v>
      </c>
      <c r="B2971">
        <v>2348760.9233463504</v>
      </c>
      <c r="C2971">
        <v>37907.463050457278</v>
      </c>
      <c r="D2971">
        <v>1631.2694092631086</v>
      </c>
    </row>
    <row r="2972" spans="1:4" x14ac:dyDescent="0.25">
      <c r="A2972" s="28">
        <v>42380</v>
      </c>
      <c r="B2972">
        <v>2199186.7509656865</v>
      </c>
      <c r="C2972">
        <v>34806.036071891373</v>
      </c>
      <c r="D2972">
        <v>1542.2389012057583</v>
      </c>
    </row>
    <row r="2973" spans="1:4" x14ac:dyDescent="0.25">
      <c r="A2973" s="28">
        <v>42381</v>
      </c>
      <c r="B2973">
        <v>1981027.9901298005</v>
      </c>
      <c r="C2973">
        <v>32434.277004468342</v>
      </c>
      <c r="D2973">
        <v>1472.1603694908108</v>
      </c>
    </row>
    <row r="2974" spans="1:4" x14ac:dyDescent="0.25">
      <c r="A2974" s="28">
        <v>42382</v>
      </c>
      <c r="B2974">
        <v>2370377.8234516261</v>
      </c>
      <c r="C2974">
        <v>37375.520703767455</v>
      </c>
      <c r="D2974">
        <v>1621.6595487846762</v>
      </c>
    </row>
    <row r="2975" spans="1:4" x14ac:dyDescent="0.25">
      <c r="A2975" s="28">
        <v>42383</v>
      </c>
      <c r="B2975">
        <v>2181478.9829216572</v>
      </c>
      <c r="C2975">
        <v>35235.490070652544</v>
      </c>
      <c r="D2975">
        <v>1559.7395024914085</v>
      </c>
    </row>
    <row r="2976" spans="1:4" x14ac:dyDescent="0.25">
      <c r="A2976" s="28">
        <v>42384</v>
      </c>
      <c r="B2976">
        <v>2602022.555189237</v>
      </c>
      <c r="C2976">
        <v>40309.6136301691</v>
      </c>
      <c r="D2976">
        <v>1709.4599042435143</v>
      </c>
    </row>
    <row r="2977" spans="1:4" x14ac:dyDescent="0.25">
      <c r="A2977" s="28">
        <v>42388</v>
      </c>
      <c r="B2977">
        <v>2610394.1180357309</v>
      </c>
      <c r="C2977">
        <v>39470.54387455956</v>
      </c>
      <c r="D2977">
        <v>1685.6568526922035</v>
      </c>
    </row>
    <row r="2978" spans="1:4" x14ac:dyDescent="0.25">
      <c r="A2978" s="28">
        <v>42389</v>
      </c>
      <c r="B2978">
        <v>2764886.729746412</v>
      </c>
      <c r="C2978">
        <v>41195.192477000193</v>
      </c>
      <c r="D2978">
        <v>1734.7404389570736</v>
      </c>
    </row>
    <row r="2979" spans="1:4" x14ac:dyDescent="0.25">
      <c r="A2979" s="28">
        <v>42390</v>
      </c>
      <c r="B2979">
        <v>2731013.6133691422</v>
      </c>
      <c r="C2979">
        <v>42044.654631940517</v>
      </c>
      <c r="D2979">
        <v>1758.5685186062299</v>
      </c>
    </row>
    <row r="2980" spans="1:4" x14ac:dyDescent="0.25">
      <c r="A2980" s="28">
        <v>42391</v>
      </c>
      <c r="B2980">
        <v>2292365.0186963701</v>
      </c>
      <c r="C2980">
        <v>36228.468042614542</v>
      </c>
      <c r="D2980">
        <v>1596.3723756902073</v>
      </c>
    </row>
    <row r="2981" spans="1:4" x14ac:dyDescent="0.25">
      <c r="A2981" s="28">
        <v>42394</v>
      </c>
      <c r="B2981">
        <v>2500385.4127285657</v>
      </c>
      <c r="C2981">
        <v>39234.270058610244</v>
      </c>
      <c r="D2981">
        <v>1684.6146440795264</v>
      </c>
    </row>
    <row r="2982" spans="1:4" x14ac:dyDescent="0.25">
      <c r="A2982" s="28">
        <v>42395</v>
      </c>
      <c r="B2982">
        <v>2270603.4145776699</v>
      </c>
      <c r="C2982">
        <v>36597.086286926424</v>
      </c>
      <c r="D2982">
        <v>1609.1105558844424</v>
      </c>
    </row>
    <row r="2983" spans="1:4" x14ac:dyDescent="0.25">
      <c r="A2983" s="28">
        <v>42396</v>
      </c>
      <c r="B2983">
        <v>2468116.8830396584</v>
      </c>
      <c r="C2983">
        <v>38553.301477125737</v>
      </c>
      <c r="D2983">
        <v>1666.4354857860828</v>
      </c>
    </row>
    <row r="2984" spans="1:4" x14ac:dyDescent="0.25">
      <c r="A2984" s="28">
        <v>42397</v>
      </c>
      <c r="B2984">
        <v>2291726.0576747861</v>
      </c>
      <c r="C2984">
        <v>37361.709081605928</v>
      </c>
      <c r="D2984">
        <v>1632.0830401433211</v>
      </c>
    </row>
    <row r="2985" spans="1:4" x14ac:dyDescent="0.25">
      <c r="A2985" s="28">
        <v>42398</v>
      </c>
      <c r="B2985">
        <v>2089113.5779821903</v>
      </c>
      <c r="C2985">
        <v>33786.722818857961</v>
      </c>
      <c r="D2985">
        <v>1527.9577018263526</v>
      </c>
    </row>
    <row r="2986" spans="1:4" x14ac:dyDescent="0.25">
      <c r="A2986" s="28">
        <v>42401</v>
      </c>
      <c r="B2986">
        <v>2019480.893588813</v>
      </c>
      <c r="C2986">
        <v>33550.021957839766</v>
      </c>
      <c r="D2986">
        <v>1520.7781654583653</v>
      </c>
    </row>
    <row r="2987" spans="1:4" x14ac:dyDescent="0.25">
      <c r="A2987" s="28">
        <v>42402</v>
      </c>
      <c r="B2987">
        <v>2322851.0822169278</v>
      </c>
      <c r="C2987">
        <v>36931.303924710031</v>
      </c>
      <c r="D2987">
        <v>1622.943353806339</v>
      </c>
    </row>
    <row r="2988" spans="1:4" x14ac:dyDescent="0.25">
      <c r="A2988" s="28">
        <v>42403</v>
      </c>
      <c r="B2988">
        <v>2271751.1585962903</v>
      </c>
      <c r="C2988">
        <v>36150.222982941108</v>
      </c>
      <c r="D2988">
        <v>1600.0471505719038</v>
      </c>
    </row>
    <row r="2989" spans="1:4" x14ac:dyDescent="0.25">
      <c r="A2989" s="28">
        <v>42404</v>
      </c>
      <c r="B2989">
        <v>2308359.4286317164</v>
      </c>
      <c r="C2989">
        <v>36875.210641803351</v>
      </c>
      <c r="D2989">
        <v>1621.4259422981843</v>
      </c>
    </row>
    <row r="2990" spans="1:4" x14ac:dyDescent="0.25">
      <c r="A2990" s="28">
        <v>42405</v>
      </c>
      <c r="B2990">
        <v>2506414.4286541711</v>
      </c>
      <c r="C2990">
        <v>38702.676193834683</v>
      </c>
      <c r="D2990">
        <v>1674.9816376014455</v>
      </c>
    </row>
    <row r="2991" spans="1:4" x14ac:dyDescent="0.25">
      <c r="A2991" s="28">
        <v>42408</v>
      </c>
      <c r="B2991">
        <v>2688079.6313487063</v>
      </c>
      <c r="C2991">
        <v>41291.317326234021</v>
      </c>
      <c r="D2991">
        <v>1749.6245245551881</v>
      </c>
    </row>
    <row r="2992" spans="1:4" x14ac:dyDescent="0.25">
      <c r="A2992" s="28">
        <v>42409</v>
      </c>
      <c r="B2992">
        <v>2771837.0086351889</v>
      </c>
      <c r="C2992">
        <v>42696.204693893233</v>
      </c>
      <c r="D2992">
        <v>1789.2937348577707</v>
      </c>
    </row>
    <row r="2993" spans="1:4" x14ac:dyDescent="0.25">
      <c r="A2993" s="28">
        <v>42410</v>
      </c>
      <c r="B2993">
        <v>2798760.7961309026</v>
      </c>
      <c r="C2993">
        <v>43082.810097184803</v>
      </c>
      <c r="D2993">
        <v>1800.0780042380925</v>
      </c>
    </row>
    <row r="2994" spans="1:4" x14ac:dyDescent="0.25">
      <c r="A2994" s="28">
        <v>42411</v>
      </c>
      <c r="B2994">
        <v>3070222.5278556221</v>
      </c>
      <c r="C2994">
        <v>46355.776004357584</v>
      </c>
      <c r="D2994">
        <v>1891.2270238778015</v>
      </c>
    </row>
    <row r="2995" spans="1:4" x14ac:dyDescent="0.25">
      <c r="A2995" s="28">
        <v>42412</v>
      </c>
      <c r="B2995">
        <v>2897829.6776169115</v>
      </c>
      <c r="C2995">
        <v>44449.737602329558</v>
      </c>
      <c r="D2995">
        <v>1839.36853354152</v>
      </c>
    </row>
    <row r="2996" spans="1:4" x14ac:dyDescent="0.25">
      <c r="A2996" s="28">
        <v>42416</v>
      </c>
      <c r="B2996">
        <v>2625565.8882335457</v>
      </c>
      <c r="C2996">
        <v>40892.655763382616</v>
      </c>
      <c r="D2996">
        <v>1741.176251209112</v>
      </c>
    </row>
    <row r="2997" spans="1:4" x14ac:dyDescent="0.25">
      <c r="A2997" s="28">
        <v>42417</v>
      </c>
      <c r="B2997">
        <v>2409818.9730048208</v>
      </c>
      <c r="C2997">
        <v>38575.178669352521</v>
      </c>
      <c r="D2997">
        <v>1675.3762940966922</v>
      </c>
    </row>
    <row r="2998" spans="1:4" x14ac:dyDescent="0.25">
      <c r="A2998" s="28">
        <v>42418</v>
      </c>
      <c r="B2998">
        <v>2403065.4738359819</v>
      </c>
      <c r="C2998">
        <v>38227.872851908083</v>
      </c>
      <c r="D2998">
        <v>1665.3043173600856</v>
      </c>
    </row>
    <row r="2999" spans="1:4" x14ac:dyDescent="0.25">
      <c r="A2999" s="28">
        <v>42419</v>
      </c>
      <c r="B2999">
        <v>2278309.2573045339</v>
      </c>
      <c r="C2999">
        <v>37215.894474726883</v>
      </c>
      <c r="D2999">
        <v>1635.8991098009069</v>
      </c>
    </row>
    <row r="3000" spans="1:4" x14ac:dyDescent="0.25">
      <c r="A3000" s="28">
        <v>42422</v>
      </c>
      <c r="B3000">
        <v>2017928.8894151959</v>
      </c>
      <c r="C3000">
        <v>33939.218685405438</v>
      </c>
      <c r="D3000">
        <v>1539.8340750298792</v>
      </c>
    </row>
    <row r="3001" spans="1:4" x14ac:dyDescent="0.25">
      <c r="A3001" s="28">
        <v>42423</v>
      </c>
      <c r="B3001">
        <v>2190928.3272043904</v>
      </c>
      <c r="C3001">
        <v>36587.232796339486</v>
      </c>
      <c r="D3001">
        <v>1619.9131710247293</v>
      </c>
    </row>
    <row r="3002" spans="1:4" x14ac:dyDescent="0.25">
      <c r="A3002" s="28">
        <v>42424</v>
      </c>
      <c r="B3002">
        <v>2184160.1622808687</v>
      </c>
      <c r="C3002">
        <v>35600.82169296236</v>
      </c>
      <c r="D3002">
        <v>1590.7831285580326</v>
      </c>
    </row>
    <row r="3003" spans="1:4" x14ac:dyDescent="0.25">
      <c r="A3003" s="28">
        <v>42425</v>
      </c>
      <c r="B3003">
        <v>2034812.7138564023</v>
      </c>
      <c r="C3003">
        <v>33464.936760306999</v>
      </c>
      <c r="D3003">
        <v>1527.1431718472768</v>
      </c>
    </row>
    <row r="3004" spans="1:4" x14ac:dyDescent="0.25">
      <c r="A3004" s="28">
        <v>42426</v>
      </c>
      <c r="B3004">
        <v>2076392.7617201754</v>
      </c>
      <c r="C3004">
        <v>34806.938551898849</v>
      </c>
      <c r="D3004">
        <v>1567.956073660843</v>
      </c>
    </row>
    <row r="3005" spans="1:4" x14ac:dyDescent="0.25">
      <c r="A3005" s="28">
        <v>42429</v>
      </c>
      <c r="B3005">
        <v>2120240.0932423337</v>
      </c>
      <c r="C3005">
        <v>35578.864057057122</v>
      </c>
      <c r="D3005">
        <v>1591.0943785258391</v>
      </c>
    </row>
    <row r="3006" spans="1:4" x14ac:dyDescent="0.25">
      <c r="A3006" s="28">
        <v>42430</v>
      </c>
      <c r="B3006">
        <v>1803425.9186218439</v>
      </c>
      <c r="C3006">
        <v>30413.115732716113</v>
      </c>
      <c r="D3006">
        <v>1437.0733559808593</v>
      </c>
    </row>
    <row r="3007" spans="1:4" x14ac:dyDescent="0.25">
      <c r="A3007" s="28">
        <v>42431</v>
      </c>
      <c r="B3007">
        <v>1728186.4091982325</v>
      </c>
      <c r="C3007">
        <v>30183.2957750774</v>
      </c>
      <c r="D3007">
        <v>1429.820838027397</v>
      </c>
    </row>
    <row r="3008" spans="1:4" x14ac:dyDescent="0.25">
      <c r="A3008" s="28">
        <v>42432</v>
      </c>
      <c r="B3008">
        <v>1604366.4568745189</v>
      </c>
      <c r="C3008">
        <v>28264.689058339954</v>
      </c>
      <c r="D3008">
        <v>1369.2178667098908</v>
      </c>
    </row>
    <row r="3009" spans="1:4" x14ac:dyDescent="0.25">
      <c r="A3009" s="28">
        <v>42433</v>
      </c>
      <c r="B3009">
        <v>1633583.8199319746</v>
      </c>
      <c r="C3009">
        <v>29466.529028178069</v>
      </c>
      <c r="D3009">
        <v>1408.018682236233</v>
      </c>
    </row>
    <row r="3010" spans="1:4" x14ac:dyDescent="0.25">
      <c r="A3010" s="28">
        <v>42436</v>
      </c>
      <c r="B3010">
        <v>1653590.633016495</v>
      </c>
      <c r="C3010">
        <v>28897.443068648688</v>
      </c>
      <c r="D3010">
        <v>1389.8529677856097</v>
      </c>
    </row>
    <row r="3011" spans="1:4" x14ac:dyDescent="0.25">
      <c r="A3011" s="28">
        <v>42437</v>
      </c>
      <c r="B3011">
        <v>1769161.4768371377</v>
      </c>
      <c r="C3011">
        <v>30925.171535506597</v>
      </c>
      <c r="D3011">
        <v>1454.8561148063011</v>
      </c>
    </row>
    <row r="3012" spans="1:4" x14ac:dyDescent="0.25">
      <c r="A3012" s="28">
        <v>42438</v>
      </c>
      <c r="B3012">
        <v>1736274.1927744586</v>
      </c>
      <c r="C3012">
        <v>29675.00434890416</v>
      </c>
      <c r="D3012">
        <v>1415.6341954822512</v>
      </c>
    </row>
    <row r="3013" spans="1:4" x14ac:dyDescent="0.25">
      <c r="A3013" s="28">
        <v>42439</v>
      </c>
      <c r="B3013">
        <v>1680308.9847248504</v>
      </c>
      <c r="C3013">
        <v>29261.228302835152</v>
      </c>
      <c r="D3013">
        <v>1402.461790736417</v>
      </c>
    </row>
    <row r="3014" spans="1:4" x14ac:dyDescent="0.25">
      <c r="A3014" s="28">
        <v>42440</v>
      </c>
      <c r="B3014">
        <v>1502385.9158272583</v>
      </c>
      <c r="C3014">
        <v>27263.741637210998</v>
      </c>
      <c r="D3014">
        <v>1338.6239314179827</v>
      </c>
    </row>
    <row r="3015" spans="1:4" x14ac:dyDescent="0.25">
      <c r="A3015" s="28">
        <v>42443</v>
      </c>
      <c r="B3015">
        <v>1438919.4870949783</v>
      </c>
      <c r="C3015">
        <v>26685.767614830089</v>
      </c>
      <c r="D3015">
        <v>1319.6666516218627</v>
      </c>
    </row>
    <row r="3016" spans="1:4" x14ac:dyDescent="0.25">
      <c r="A3016" s="28">
        <v>42444</v>
      </c>
      <c r="B3016">
        <v>1494866.8679006698</v>
      </c>
      <c r="C3016">
        <v>27136.376454148114</v>
      </c>
      <c r="D3016">
        <v>1334.5093204284565</v>
      </c>
    </row>
    <row r="3017" spans="1:4" x14ac:dyDescent="0.25">
      <c r="A3017" s="28">
        <v>42445</v>
      </c>
      <c r="B3017">
        <v>1375460.6064138082</v>
      </c>
      <c r="C3017">
        <v>25428.993736723725</v>
      </c>
      <c r="D3017">
        <v>1278.5200311043759</v>
      </c>
    </row>
    <row r="3018" spans="1:4" x14ac:dyDescent="0.25">
      <c r="A3018" s="28">
        <v>42446</v>
      </c>
      <c r="B3018">
        <v>1294063.4745708136</v>
      </c>
      <c r="C3018">
        <v>24400.314994749126</v>
      </c>
      <c r="D3018">
        <v>1244.0282278112393</v>
      </c>
    </row>
    <row r="3019" spans="1:4" x14ac:dyDescent="0.25">
      <c r="A3019" s="28">
        <v>42447</v>
      </c>
      <c r="B3019">
        <v>1277440.9335911856</v>
      </c>
      <c r="C3019">
        <v>24314.707806927807</v>
      </c>
      <c r="D3019">
        <v>1241.1070134180106</v>
      </c>
    </row>
    <row r="3020" spans="1:4" x14ac:dyDescent="0.25">
      <c r="A3020" s="28">
        <v>42450</v>
      </c>
      <c r="B3020">
        <v>1212404.9597864298</v>
      </c>
      <c r="C3020">
        <v>22847.005710986636</v>
      </c>
      <c r="D3020">
        <v>1191.1302431594056</v>
      </c>
    </row>
    <row r="3021" spans="1:4" x14ac:dyDescent="0.25">
      <c r="A3021" s="28">
        <v>42451</v>
      </c>
      <c r="B3021">
        <v>1181069.6768759096</v>
      </c>
      <c r="C3021">
        <v>22597.848170390913</v>
      </c>
      <c r="D3021">
        <v>1182.4595438902552</v>
      </c>
    </row>
    <row r="3022" spans="1:4" x14ac:dyDescent="0.25">
      <c r="A3022" s="28">
        <v>42452</v>
      </c>
      <c r="B3022">
        <v>1283978.9621380595</v>
      </c>
      <c r="C3022">
        <v>24356.079852740386</v>
      </c>
      <c r="D3022">
        <v>1243.7820983608342</v>
      </c>
    </row>
    <row r="3023" spans="1:4" x14ac:dyDescent="0.25">
      <c r="A3023" s="28">
        <v>42453</v>
      </c>
      <c r="B3023">
        <v>1275603.7080724221</v>
      </c>
      <c r="C3023">
        <v>23750.314430650593</v>
      </c>
      <c r="D3023">
        <v>1223.1479770021897</v>
      </c>
    </row>
    <row r="3024" spans="1:4" x14ac:dyDescent="0.25">
      <c r="A3024" s="28">
        <v>42457</v>
      </c>
      <c r="B3024">
        <v>1235055.0202073264</v>
      </c>
      <c r="C3024">
        <v>23221.980883124968</v>
      </c>
      <c r="D3024">
        <v>1204.9607446212499</v>
      </c>
    </row>
    <row r="3025" spans="1:4" x14ac:dyDescent="0.25">
      <c r="A3025" s="28">
        <v>42458</v>
      </c>
      <c r="B3025">
        <v>1099498.8127512136</v>
      </c>
      <c r="C3025">
        <v>21218.181443202735</v>
      </c>
      <c r="D3025">
        <v>1135.6334474609903</v>
      </c>
    </row>
    <row r="3026" spans="1:4" x14ac:dyDescent="0.25">
      <c r="A3026" s="28">
        <v>42459</v>
      </c>
      <c r="B3026">
        <v>1037592.0452025366</v>
      </c>
      <c r="C3026">
        <v>20700.803607299411</v>
      </c>
      <c r="D3026">
        <v>1117.1618960205699</v>
      </c>
    </row>
    <row r="3027" spans="1:4" x14ac:dyDescent="0.25">
      <c r="A3027" s="28">
        <v>42460</v>
      </c>
      <c r="B3027">
        <v>1054835.1387979318</v>
      </c>
      <c r="C3027">
        <v>20900.223943539604</v>
      </c>
      <c r="D3027">
        <v>1124.325575359717</v>
      </c>
    </row>
    <row r="3028" spans="1:4" x14ac:dyDescent="0.25">
      <c r="A3028" s="28">
        <v>42461</v>
      </c>
      <c r="B3028">
        <v>992206.21356089879</v>
      </c>
      <c r="C3028">
        <v>20004.642577919265</v>
      </c>
      <c r="D3028">
        <v>1092.1961837815988</v>
      </c>
    </row>
    <row r="3029" spans="1:4" x14ac:dyDescent="0.25">
      <c r="A3029" s="28">
        <v>42464</v>
      </c>
      <c r="B3029">
        <v>1047796.5553646095</v>
      </c>
      <c r="C3029">
        <v>20878.479750372902</v>
      </c>
      <c r="D3029">
        <v>1123.9676397655626</v>
      </c>
    </row>
    <row r="3030" spans="1:4" x14ac:dyDescent="0.25">
      <c r="A3030" s="28">
        <v>42465</v>
      </c>
      <c r="B3030">
        <v>1160812.5013626972</v>
      </c>
      <c r="C3030">
        <v>22408.133513224726</v>
      </c>
      <c r="D3030">
        <v>1178.8534672400469</v>
      </c>
    </row>
    <row r="3031" spans="1:4" x14ac:dyDescent="0.25">
      <c r="A3031" s="28">
        <v>42466</v>
      </c>
      <c r="B3031">
        <v>1022580.1831915602</v>
      </c>
      <c r="C3031">
        <v>20394.525877318662</v>
      </c>
      <c r="D3031">
        <v>1108.2208913907289</v>
      </c>
    </row>
    <row r="3032" spans="1:4" x14ac:dyDescent="0.25">
      <c r="A3032" s="28">
        <v>42467</v>
      </c>
      <c r="B3032">
        <v>1211112.6790004282</v>
      </c>
      <c r="C3032">
        <v>23179.529828168841</v>
      </c>
      <c r="D3032">
        <v>1209.0978242794183</v>
      </c>
    </row>
    <row r="3033" spans="1:4" x14ac:dyDescent="0.25">
      <c r="A3033" s="28">
        <v>42468</v>
      </c>
      <c r="B3033">
        <v>1162756.5324850848</v>
      </c>
      <c r="C3033">
        <v>22357.869809014766</v>
      </c>
      <c r="D3033">
        <v>1180.5108059853819</v>
      </c>
    </row>
    <row r="3034" spans="1:4" x14ac:dyDescent="0.25">
      <c r="A3034" s="28">
        <v>42471</v>
      </c>
      <c r="B3034">
        <v>1172038.2139151755</v>
      </c>
      <c r="C3034">
        <v>23235.149755157639</v>
      </c>
      <c r="D3034">
        <v>1211.3485147735691</v>
      </c>
    </row>
    <row r="3035" spans="1:4" x14ac:dyDescent="0.25">
      <c r="A3035" s="28">
        <v>42472</v>
      </c>
      <c r="B3035">
        <v>1098518.919892068</v>
      </c>
      <c r="C3035">
        <v>21636.837045832312</v>
      </c>
      <c r="D3035">
        <v>1155.7839347856416</v>
      </c>
    </row>
    <row r="3036" spans="1:4" x14ac:dyDescent="0.25">
      <c r="A3036" s="28">
        <v>42473</v>
      </c>
      <c r="B3036">
        <v>992197.13116118265</v>
      </c>
      <c r="C3036">
        <v>20062.731767646546</v>
      </c>
      <c r="D3036">
        <v>1099.7147692721401</v>
      </c>
    </row>
    <row r="3037" spans="1:4" x14ac:dyDescent="0.25">
      <c r="A3037" s="28">
        <v>42474</v>
      </c>
      <c r="B3037">
        <v>984884.28837618744</v>
      </c>
      <c r="C3037">
        <v>19723.913716091636</v>
      </c>
      <c r="D3037">
        <v>1087.3206321281673</v>
      </c>
    </row>
    <row r="3038" spans="1:4" x14ac:dyDescent="0.25">
      <c r="A3038" s="28">
        <v>42475</v>
      </c>
      <c r="B3038">
        <v>959123.67398850108</v>
      </c>
      <c r="C3038">
        <v>19429.18130601371</v>
      </c>
      <c r="D3038">
        <v>1076.4758982566755</v>
      </c>
    </row>
    <row r="3039" spans="1:4" x14ac:dyDescent="0.25">
      <c r="A3039" s="28">
        <v>42478</v>
      </c>
      <c r="B3039">
        <v>837824.15989237837</v>
      </c>
      <c r="C3039">
        <v>17953.848139796151</v>
      </c>
      <c r="D3039">
        <v>1021.9461481977776</v>
      </c>
    </row>
    <row r="3040" spans="1:4" x14ac:dyDescent="0.25">
      <c r="A3040" s="28">
        <v>42479</v>
      </c>
      <c r="B3040">
        <v>856605.98042041482</v>
      </c>
      <c r="C3040">
        <v>17913.660929388891</v>
      </c>
      <c r="D3040">
        <v>1020.4092069515352</v>
      </c>
    </row>
    <row r="3041" spans="1:4" x14ac:dyDescent="0.25">
      <c r="A3041" s="28">
        <v>42480</v>
      </c>
      <c r="B3041">
        <v>864895.99435195513</v>
      </c>
      <c r="C3041">
        <v>18244.708052023187</v>
      </c>
      <c r="D3041">
        <v>1032.9683838586818</v>
      </c>
    </row>
    <row r="3042" spans="1:4" x14ac:dyDescent="0.25">
      <c r="A3042" s="28">
        <v>42481</v>
      </c>
      <c r="B3042">
        <v>902437.47356913157</v>
      </c>
      <c r="C3042">
        <v>18841.627695668325</v>
      </c>
      <c r="D3042">
        <v>1055.486534076083</v>
      </c>
    </row>
    <row r="3043" spans="1:4" x14ac:dyDescent="0.25">
      <c r="A3043" s="28">
        <v>42482</v>
      </c>
      <c r="B3043">
        <v>853227.57806480268</v>
      </c>
      <c r="C3043">
        <v>17865.736106541943</v>
      </c>
      <c r="D3043">
        <v>1019.0288996583137</v>
      </c>
    </row>
    <row r="3044" spans="1:4" x14ac:dyDescent="0.25">
      <c r="A3044" s="28">
        <v>42485</v>
      </c>
      <c r="B3044">
        <v>884024.21064021299</v>
      </c>
      <c r="C3044">
        <v>17971.094461497476</v>
      </c>
      <c r="D3044">
        <v>1022.9977950300339</v>
      </c>
    </row>
    <row r="3045" spans="1:4" x14ac:dyDescent="0.25">
      <c r="A3045" s="28">
        <v>42486</v>
      </c>
      <c r="B3045">
        <v>838705.2203788918</v>
      </c>
      <c r="C3045">
        <v>17532.868678517487</v>
      </c>
      <c r="D3045">
        <v>1006.3552462275807</v>
      </c>
    </row>
    <row r="3046" spans="1:4" x14ac:dyDescent="0.25">
      <c r="A3046" s="28">
        <v>42487</v>
      </c>
      <c r="B3046">
        <v>782394.79741551646</v>
      </c>
      <c r="C3046">
        <v>16833.258240495023</v>
      </c>
      <c r="D3046">
        <v>979.57252625355102</v>
      </c>
    </row>
    <row r="3047" spans="1:4" x14ac:dyDescent="0.25">
      <c r="A3047" s="28">
        <v>42488</v>
      </c>
      <c r="B3047">
        <v>877809.85624513659</v>
      </c>
      <c r="C3047">
        <v>18328.969107577719</v>
      </c>
      <c r="D3047">
        <v>1037.5860030248577</v>
      </c>
    </row>
    <row r="3048" spans="1:4" x14ac:dyDescent="0.25">
      <c r="A3048" s="28">
        <v>42489</v>
      </c>
      <c r="B3048">
        <v>940009.96148590208</v>
      </c>
      <c r="C3048">
        <v>19025.131003100832</v>
      </c>
      <c r="D3048">
        <v>1063.8461362272033</v>
      </c>
    </row>
    <row r="3049" spans="1:4" x14ac:dyDescent="0.25">
      <c r="A3049" s="28">
        <v>42492</v>
      </c>
      <c r="B3049">
        <v>820153.87681326433</v>
      </c>
      <c r="C3049">
        <v>17445.91560617178</v>
      </c>
      <c r="D3049">
        <v>1004.940736480479</v>
      </c>
    </row>
    <row r="3050" spans="1:4" x14ac:dyDescent="0.25">
      <c r="A3050" s="28">
        <v>42493</v>
      </c>
      <c r="B3050">
        <v>901973.98137503013</v>
      </c>
      <c r="C3050">
        <v>18695.571601213524</v>
      </c>
      <c r="D3050">
        <v>1052.9178242805383</v>
      </c>
    </row>
    <row r="3051" spans="1:4" x14ac:dyDescent="0.25">
      <c r="A3051" s="28">
        <v>42494</v>
      </c>
      <c r="B3051">
        <v>918524.99558630143</v>
      </c>
      <c r="C3051">
        <v>19010.923325271815</v>
      </c>
      <c r="D3051">
        <v>1064.7456853388233</v>
      </c>
    </row>
    <row r="3052" spans="1:4" x14ac:dyDescent="0.25">
      <c r="A3052" s="28">
        <v>42495</v>
      </c>
      <c r="B3052">
        <v>927018.37133509864</v>
      </c>
      <c r="C3052">
        <v>18904.310775504342</v>
      </c>
      <c r="D3052">
        <v>1060.7526636454913</v>
      </c>
    </row>
    <row r="3053" spans="1:4" x14ac:dyDescent="0.25">
      <c r="A3053" s="28">
        <v>42496</v>
      </c>
      <c r="B3053">
        <v>841638.81847299915</v>
      </c>
      <c r="C3053">
        <v>17575.055298611598</v>
      </c>
      <c r="D3053">
        <v>1011.0159633472554</v>
      </c>
    </row>
    <row r="3054" spans="1:4" x14ac:dyDescent="0.25">
      <c r="A3054" s="28">
        <v>42499</v>
      </c>
      <c r="B3054">
        <v>796146.32729481801</v>
      </c>
      <c r="C3054">
        <v>17146.917620359491</v>
      </c>
      <c r="D3054">
        <v>994.56063870476305</v>
      </c>
    </row>
    <row r="3055" spans="1:4" x14ac:dyDescent="0.25">
      <c r="A3055" s="28">
        <v>42500</v>
      </c>
      <c r="B3055">
        <v>720422.26894832554</v>
      </c>
      <c r="C3055">
        <v>15783.259560161076</v>
      </c>
      <c r="D3055">
        <v>941.81898219112395</v>
      </c>
    </row>
    <row r="3056" spans="1:4" x14ac:dyDescent="0.25">
      <c r="A3056" s="28">
        <v>42501</v>
      </c>
      <c r="B3056">
        <v>774490.97517580842</v>
      </c>
      <c r="C3056">
        <v>17094.373413925237</v>
      </c>
      <c r="D3056">
        <v>993.96472960956658</v>
      </c>
    </row>
    <row r="3057" spans="1:4" x14ac:dyDescent="0.25">
      <c r="A3057" s="28">
        <v>42502</v>
      </c>
      <c r="B3057">
        <v>747868.56198692985</v>
      </c>
      <c r="C3057">
        <v>16391.105481724673</v>
      </c>
      <c r="D3057">
        <v>966.69166332005352</v>
      </c>
    </row>
    <row r="3058" spans="1:4" x14ac:dyDescent="0.25">
      <c r="A3058" s="28">
        <v>42503</v>
      </c>
      <c r="B3058">
        <v>805126.25569151551</v>
      </c>
      <c r="C3058">
        <v>17262.50019429344</v>
      </c>
      <c r="D3058">
        <v>1000.9409417659468</v>
      </c>
    </row>
    <row r="3059" spans="1:4" x14ac:dyDescent="0.25">
      <c r="A3059" s="28">
        <v>42506</v>
      </c>
      <c r="B3059">
        <v>727574.20427710714</v>
      </c>
      <c r="C3059">
        <v>16304.885286950999</v>
      </c>
      <c r="D3059">
        <v>963.88909031646449</v>
      </c>
    </row>
    <row r="3060" spans="1:4" x14ac:dyDescent="0.25">
      <c r="A3060" s="28">
        <v>42507</v>
      </c>
      <c r="B3060">
        <v>802645.55061913864</v>
      </c>
      <c r="C3060">
        <v>17097.712086441614</v>
      </c>
      <c r="D3060">
        <v>995.1232266854023</v>
      </c>
    </row>
    <row r="3061" spans="1:4" x14ac:dyDescent="0.25">
      <c r="A3061" s="28">
        <v>42508</v>
      </c>
      <c r="B3061">
        <v>805190.81215013901</v>
      </c>
      <c r="C3061">
        <v>17204.409031738393</v>
      </c>
      <c r="D3061">
        <v>999.25113514540351</v>
      </c>
    </row>
    <row r="3062" spans="1:4" x14ac:dyDescent="0.25">
      <c r="A3062" s="28">
        <v>42509</v>
      </c>
      <c r="B3062">
        <v>801956.55905633769</v>
      </c>
      <c r="C3062">
        <v>17062.027542266438</v>
      </c>
      <c r="D3062">
        <v>993.72606921003012</v>
      </c>
    </row>
    <row r="3063" spans="1:4" x14ac:dyDescent="0.25">
      <c r="A3063" s="28">
        <v>42510</v>
      </c>
      <c r="B3063">
        <v>747187.6278683584</v>
      </c>
      <c r="C3063">
        <v>16184.546098770346</v>
      </c>
      <c r="D3063">
        <v>959.64503715884041</v>
      </c>
    </row>
    <row r="3064" spans="1:4" x14ac:dyDescent="0.25">
      <c r="A3064" s="28">
        <v>42513</v>
      </c>
      <c r="B3064">
        <v>735597.92353049619</v>
      </c>
      <c r="C3064">
        <v>16502.022061405572</v>
      </c>
      <c r="D3064">
        <v>972.16298123403544</v>
      </c>
    </row>
    <row r="3065" spans="1:4" x14ac:dyDescent="0.25">
      <c r="A3065" s="28">
        <v>42514</v>
      </c>
      <c r="B3065">
        <v>667633.13980903011</v>
      </c>
      <c r="C3065">
        <v>15052.777298750916</v>
      </c>
      <c r="D3065">
        <v>915.23509177820472</v>
      </c>
    </row>
    <row r="3066" spans="1:4" x14ac:dyDescent="0.25">
      <c r="A3066" s="28">
        <v>42515</v>
      </c>
      <c r="B3066">
        <v>650403.08212485095</v>
      </c>
      <c r="C3066">
        <v>14687.751366428203</v>
      </c>
      <c r="D3066">
        <v>900.42914151600519</v>
      </c>
    </row>
    <row r="3067" spans="1:4" x14ac:dyDescent="0.25">
      <c r="A3067" s="28">
        <v>42516</v>
      </c>
      <c r="B3067">
        <v>636623.39389258262</v>
      </c>
      <c r="C3067">
        <v>14289.778578330506</v>
      </c>
      <c r="D3067">
        <v>884.15442069271012</v>
      </c>
    </row>
    <row r="3068" spans="1:4" x14ac:dyDescent="0.25">
      <c r="A3068" s="28">
        <v>42517</v>
      </c>
      <c r="B3068">
        <v>600729.06576121866</v>
      </c>
      <c r="C3068">
        <v>13826.448463945897</v>
      </c>
      <c r="D3068">
        <v>865.03522708604714</v>
      </c>
    </row>
    <row r="3069" spans="1:4" x14ac:dyDescent="0.25">
      <c r="A3069" s="28">
        <v>42521</v>
      </c>
      <c r="B3069">
        <v>597690.41073345218</v>
      </c>
      <c r="C3069">
        <v>13672.113864550967</v>
      </c>
      <c r="D3069">
        <v>858.56786969005475</v>
      </c>
    </row>
    <row r="3070" spans="1:4" x14ac:dyDescent="0.25">
      <c r="A3070" s="28">
        <v>42522</v>
      </c>
      <c r="B3070">
        <v>588695.91956909792</v>
      </c>
      <c r="C3070">
        <v>13701.752373840363</v>
      </c>
      <c r="D3070">
        <v>859.80101954638747</v>
      </c>
    </row>
    <row r="3071" spans="1:4" x14ac:dyDescent="0.25">
      <c r="A3071" s="28">
        <v>42523</v>
      </c>
      <c r="B3071">
        <v>560161.67293198861</v>
      </c>
      <c r="C3071">
        <v>13205.42921050222</v>
      </c>
      <c r="D3071">
        <v>839.03063227642292</v>
      </c>
    </row>
    <row r="3072" spans="1:4" x14ac:dyDescent="0.25">
      <c r="A3072" s="28">
        <v>42524</v>
      </c>
      <c r="B3072">
        <v>552062.74825176841</v>
      </c>
      <c r="C3072">
        <v>13118.34519175786</v>
      </c>
      <c r="D3072">
        <v>835.33451248710412</v>
      </c>
    </row>
    <row r="3073" spans="1:4" x14ac:dyDescent="0.25">
      <c r="A3073" s="28">
        <v>42527</v>
      </c>
      <c r="B3073">
        <v>540228.46823205485</v>
      </c>
      <c r="C3073">
        <v>12815.070729607945</v>
      </c>
      <c r="D3073">
        <v>822.43829642298374</v>
      </c>
    </row>
    <row r="3074" spans="1:4" x14ac:dyDescent="0.25">
      <c r="A3074" s="28">
        <v>42528</v>
      </c>
      <c r="B3074">
        <v>538813.98855240387</v>
      </c>
      <c r="C3074">
        <v>12909.10373538306</v>
      </c>
      <c r="D3074">
        <v>826.45407191056211</v>
      </c>
    </row>
    <row r="3075" spans="1:4" x14ac:dyDescent="0.25">
      <c r="A3075" s="28">
        <v>42529</v>
      </c>
      <c r="B3075">
        <v>544644.94781146571</v>
      </c>
      <c r="C3075">
        <v>12987.09297433135</v>
      </c>
      <c r="D3075">
        <v>829.77508849613548</v>
      </c>
    </row>
    <row r="3076" spans="1:4" x14ac:dyDescent="0.25">
      <c r="A3076" s="28">
        <v>42530</v>
      </c>
      <c r="B3076">
        <v>566897.84571139293</v>
      </c>
      <c r="C3076">
        <v>13391.482036380836</v>
      </c>
      <c r="D3076">
        <v>846.99239060671903</v>
      </c>
    </row>
    <row r="3077" spans="1:4" x14ac:dyDescent="0.25">
      <c r="A3077" s="28">
        <v>42531</v>
      </c>
      <c r="B3077">
        <v>664263.03100861795</v>
      </c>
      <c r="C3077">
        <v>15026.581248679315</v>
      </c>
      <c r="D3077">
        <v>915.92741622907636</v>
      </c>
    </row>
    <row r="3078" spans="1:4" x14ac:dyDescent="0.25">
      <c r="A3078" s="28">
        <v>42534</v>
      </c>
      <c r="B3078">
        <v>865630.03911185486</v>
      </c>
      <c r="C3078">
        <v>18598.514135873811</v>
      </c>
      <c r="D3078">
        <v>1061.0404686296783</v>
      </c>
    </row>
    <row r="3079" spans="1:4" x14ac:dyDescent="0.25">
      <c r="A3079" s="28">
        <v>42535</v>
      </c>
      <c r="B3079">
        <v>841023.20490857447</v>
      </c>
      <c r="C3079">
        <v>18110.755316306593</v>
      </c>
      <c r="D3079">
        <v>1042.4785527938006</v>
      </c>
    </row>
    <row r="3080" spans="1:4" x14ac:dyDescent="0.25">
      <c r="A3080" s="28">
        <v>42536</v>
      </c>
      <c r="B3080">
        <v>813442.0645176057</v>
      </c>
      <c r="C3080">
        <v>17720.172527816372</v>
      </c>
      <c r="D3080">
        <v>1027.4795148623516</v>
      </c>
    </row>
    <row r="3081" spans="1:4" x14ac:dyDescent="0.25">
      <c r="A3081" s="28">
        <v>42537</v>
      </c>
      <c r="B3081">
        <v>771043.56440513209</v>
      </c>
      <c r="C3081">
        <v>17023.151586030708</v>
      </c>
      <c r="D3081">
        <v>1000.5250788221637</v>
      </c>
    </row>
    <row r="3082" spans="1:4" x14ac:dyDescent="0.25">
      <c r="A3082" s="28">
        <v>42538</v>
      </c>
      <c r="B3082">
        <v>778980.18745808734</v>
      </c>
      <c r="C3082">
        <v>17086.641254360777</v>
      </c>
      <c r="D3082">
        <v>1003.0016177567982</v>
      </c>
    </row>
    <row r="3083" spans="1:4" x14ac:dyDescent="0.25">
      <c r="A3083" s="28">
        <v>42541</v>
      </c>
      <c r="B3083">
        <v>658752.1992315721</v>
      </c>
      <c r="C3083">
        <v>15112.21974910805</v>
      </c>
      <c r="D3083">
        <v>925.70494908081423</v>
      </c>
    </row>
    <row r="3084" spans="1:4" x14ac:dyDescent="0.25">
      <c r="A3084" s="28">
        <v>42542</v>
      </c>
      <c r="B3084">
        <v>666227.13913212623</v>
      </c>
      <c r="C3084">
        <v>15325.252625529214</v>
      </c>
      <c r="D3084">
        <v>934.39437783033429</v>
      </c>
    </row>
    <row r="3085" spans="1:4" x14ac:dyDescent="0.25">
      <c r="A3085" s="28">
        <v>42543</v>
      </c>
      <c r="B3085">
        <v>718493.5712727753</v>
      </c>
      <c r="C3085">
        <v>16139.82242462761</v>
      </c>
      <c r="D3085">
        <v>967.49351910403709</v>
      </c>
    </row>
    <row r="3086" spans="1:4" x14ac:dyDescent="0.25">
      <c r="A3086" s="28">
        <v>42544</v>
      </c>
      <c r="B3086">
        <v>576710.9024418724</v>
      </c>
      <c r="C3086">
        <v>12940.720666201434</v>
      </c>
      <c r="D3086">
        <v>839.63896155867315</v>
      </c>
    </row>
    <row r="3087" spans="1:4" x14ac:dyDescent="0.25">
      <c r="A3087" s="28">
        <v>42545</v>
      </c>
      <c r="B3087">
        <v>834101.51621548505</v>
      </c>
      <c r="C3087">
        <v>19289.632791054162</v>
      </c>
      <c r="D3087">
        <v>1114.2519736868207</v>
      </c>
    </row>
    <row r="3088" spans="1:4" x14ac:dyDescent="0.25">
      <c r="A3088" s="28">
        <v>42548</v>
      </c>
      <c r="B3088">
        <v>859913.37972345913</v>
      </c>
      <c r="C3088">
        <v>20533.53362128701</v>
      </c>
      <c r="D3088">
        <v>1162.1149434803665</v>
      </c>
    </row>
    <row r="3089" spans="1:4" x14ac:dyDescent="0.25">
      <c r="A3089" s="28">
        <v>42549</v>
      </c>
      <c r="B3089">
        <v>675102.60861400526</v>
      </c>
      <c r="C3089">
        <v>14807.407738476601</v>
      </c>
      <c r="D3089">
        <v>946.05475052149563</v>
      </c>
    </row>
    <row r="3090" spans="1:4" x14ac:dyDescent="0.25">
      <c r="A3090" s="28">
        <v>42550</v>
      </c>
      <c r="B3090">
        <v>606889.67009140062</v>
      </c>
      <c r="C3090">
        <v>13456.671524453859</v>
      </c>
      <c r="D3090">
        <v>888.51208547795568</v>
      </c>
    </row>
    <row r="3091" spans="1:4" x14ac:dyDescent="0.25">
      <c r="A3091" s="28">
        <v>42551</v>
      </c>
      <c r="B3091">
        <v>574347.12132264557</v>
      </c>
      <c r="C3091">
        <v>13036.43764496676</v>
      </c>
      <c r="D3091">
        <v>870.00466291402347</v>
      </c>
    </row>
    <row r="3092" spans="1:4" x14ac:dyDescent="0.25">
      <c r="A3092" s="28">
        <v>42552</v>
      </c>
      <c r="B3092">
        <v>531988.11512901285</v>
      </c>
      <c r="C3092">
        <v>12883.974699156735</v>
      </c>
      <c r="D3092">
        <v>863.2115326184919</v>
      </c>
    </row>
    <row r="3093" spans="1:4" x14ac:dyDescent="0.25">
      <c r="A3093" s="28">
        <v>42556</v>
      </c>
      <c r="B3093">
        <v>548937.13568368915</v>
      </c>
      <c r="C3093">
        <v>12953.356147449449</v>
      </c>
      <c r="D3093">
        <v>866.2702986690025</v>
      </c>
    </row>
    <row r="3094" spans="1:4" x14ac:dyDescent="0.25">
      <c r="A3094" s="28">
        <v>42557</v>
      </c>
      <c r="B3094">
        <v>522715.64834237075</v>
      </c>
      <c r="C3094">
        <v>12335.756300140782</v>
      </c>
      <c r="D3094">
        <v>838.7256557925466</v>
      </c>
    </row>
    <row r="3095" spans="1:4" x14ac:dyDescent="0.25">
      <c r="A3095" s="28">
        <v>42558</v>
      </c>
      <c r="B3095">
        <v>505117.44301766914</v>
      </c>
      <c r="C3095">
        <v>12134.003623874538</v>
      </c>
      <c r="D3095">
        <v>829.57092418360662</v>
      </c>
    </row>
    <row r="3096" spans="1:4" x14ac:dyDescent="0.25">
      <c r="A3096" s="28">
        <v>42559</v>
      </c>
      <c r="B3096">
        <v>437800.05625276506</v>
      </c>
      <c r="C3096">
        <v>11086.741880662859</v>
      </c>
      <c r="D3096">
        <v>781.82998814228904</v>
      </c>
    </row>
    <row r="3097" spans="1:4" x14ac:dyDescent="0.25">
      <c r="A3097" s="28">
        <v>42562</v>
      </c>
      <c r="B3097">
        <v>437027.25148028799</v>
      </c>
      <c r="C3097">
        <v>11005.112836083745</v>
      </c>
      <c r="D3097">
        <v>777.96683838205502</v>
      </c>
    </row>
    <row r="3098" spans="1:4" x14ac:dyDescent="0.25">
      <c r="A3098" s="28">
        <v>42563</v>
      </c>
      <c r="B3098">
        <v>418786.43309068651</v>
      </c>
      <c r="C3098">
        <v>10533.725276073939</v>
      </c>
      <c r="D3098">
        <v>755.74341129871584</v>
      </c>
    </row>
    <row r="3099" spans="1:4" x14ac:dyDescent="0.25">
      <c r="A3099" s="28">
        <v>42564</v>
      </c>
      <c r="B3099">
        <v>404827.9681072454</v>
      </c>
      <c r="C3099">
        <v>10512.812970482137</v>
      </c>
      <c r="D3099">
        <v>754.7350061905762</v>
      </c>
    </row>
    <row r="3100" spans="1:4" x14ac:dyDescent="0.25">
      <c r="A3100" s="28">
        <v>42565</v>
      </c>
      <c r="B3100">
        <v>400498.91588244931</v>
      </c>
      <c r="C3100">
        <v>10405.156478470826</v>
      </c>
      <c r="D3100">
        <v>749.57423234000112</v>
      </c>
    </row>
    <row r="3101" spans="1:4" x14ac:dyDescent="0.25">
      <c r="A3101" s="28">
        <v>42566</v>
      </c>
      <c r="B3101">
        <v>397714.83339200908</v>
      </c>
      <c r="C3101">
        <v>10552.646864867431</v>
      </c>
      <c r="D3101">
        <v>756.64992606333783</v>
      </c>
    </row>
    <row r="3102" spans="1:4" x14ac:dyDescent="0.25">
      <c r="A3102" s="28">
        <v>42569</v>
      </c>
      <c r="B3102">
        <v>380598.94019245612</v>
      </c>
      <c r="C3102">
        <v>9950.7937076320613</v>
      </c>
      <c r="D3102">
        <v>727.85916051086417</v>
      </c>
    </row>
    <row r="3103" spans="1:4" x14ac:dyDescent="0.25">
      <c r="A3103" s="28">
        <v>42570</v>
      </c>
      <c r="B3103">
        <v>387818.6680801402</v>
      </c>
      <c r="C3103">
        <v>9871.0392937967681</v>
      </c>
      <c r="D3103">
        <v>723.96286548055321</v>
      </c>
    </row>
    <row r="3104" spans="1:4" x14ac:dyDescent="0.25">
      <c r="A3104" s="28">
        <v>42571</v>
      </c>
      <c r="B3104">
        <v>361896.99448401202</v>
      </c>
      <c r="C3104">
        <v>9682.027612200216</v>
      </c>
      <c r="D3104">
        <v>714.71405298695106</v>
      </c>
    </row>
    <row r="3105" spans="1:4" x14ac:dyDescent="0.25">
      <c r="A3105" s="28">
        <v>42572</v>
      </c>
      <c r="B3105">
        <v>382669.82160683512</v>
      </c>
      <c r="C3105">
        <v>10017.885914257673</v>
      </c>
      <c r="D3105">
        <v>731.23518321411825</v>
      </c>
    </row>
    <row r="3106" spans="1:4" x14ac:dyDescent="0.25">
      <c r="A3106" s="28">
        <v>42573</v>
      </c>
      <c r="B3106">
        <v>363178.80433137791</v>
      </c>
      <c r="C3106">
        <v>9614.4542528268958</v>
      </c>
      <c r="D3106">
        <v>711.5966861648692</v>
      </c>
    </row>
    <row r="3107" spans="1:4" x14ac:dyDescent="0.25">
      <c r="A3107" s="28">
        <v>42576</v>
      </c>
      <c r="B3107">
        <v>363210.34467138245</v>
      </c>
      <c r="C3107">
        <v>9582.0252923964454</v>
      </c>
      <c r="D3107">
        <v>709.97656630302697</v>
      </c>
    </row>
    <row r="3108" spans="1:4" x14ac:dyDescent="0.25">
      <c r="A3108" s="28">
        <v>42577</v>
      </c>
      <c r="B3108">
        <v>356538.82291984523</v>
      </c>
      <c r="C3108">
        <v>9454.3768692518988</v>
      </c>
      <c r="D3108">
        <v>703.66454194385733</v>
      </c>
    </row>
    <row r="3109" spans="1:4" x14ac:dyDescent="0.25">
      <c r="A3109" s="28">
        <v>42578</v>
      </c>
      <c r="B3109">
        <v>338401.38580391358</v>
      </c>
      <c r="C3109">
        <v>9139.1455154528467</v>
      </c>
      <c r="D3109">
        <v>688.01675298001089</v>
      </c>
    </row>
    <row r="3110" spans="1:4" x14ac:dyDescent="0.25">
      <c r="A3110" s="28">
        <v>42579</v>
      </c>
      <c r="B3110">
        <v>324288.28913707775</v>
      </c>
      <c r="C3110">
        <v>8799.1016122334586</v>
      </c>
      <c r="D3110">
        <v>670.94431520117826</v>
      </c>
    </row>
    <row r="3111" spans="1:4" x14ac:dyDescent="0.25">
      <c r="A3111" s="28">
        <v>42580</v>
      </c>
      <c r="B3111">
        <v>300372.10344342922</v>
      </c>
      <c r="C3111">
        <v>8338.6785771874002</v>
      </c>
      <c r="D3111">
        <v>647.53302805983856</v>
      </c>
    </row>
    <row r="3112" spans="1:4" x14ac:dyDescent="0.25">
      <c r="A3112" s="28">
        <v>42583</v>
      </c>
      <c r="B3112">
        <v>295072.32179075602</v>
      </c>
      <c r="C3112">
        <v>8170.1531778872632</v>
      </c>
      <c r="D3112">
        <v>638.79029789804508</v>
      </c>
    </row>
    <row r="3113" spans="1:4" x14ac:dyDescent="0.25">
      <c r="A3113" s="28">
        <v>42584</v>
      </c>
      <c r="B3113">
        <v>316289.79669177119</v>
      </c>
      <c r="C3113">
        <v>8592.5238849616489</v>
      </c>
      <c r="D3113">
        <v>660.79933138556589</v>
      </c>
    </row>
    <row r="3114" spans="1:4" x14ac:dyDescent="0.25">
      <c r="A3114" s="28">
        <v>42585</v>
      </c>
      <c r="B3114">
        <v>300554.60259327351</v>
      </c>
      <c r="C3114">
        <v>8279.1044172479305</v>
      </c>
      <c r="D3114">
        <v>644.72432972731565</v>
      </c>
    </row>
    <row r="3115" spans="1:4" x14ac:dyDescent="0.25">
      <c r="A3115" s="28">
        <v>42586</v>
      </c>
      <c r="B3115">
        <v>284181.09475843824</v>
      </c>
      <c r="C3115">
        <v>7951.6300592257885</v>
      </c>
      <c r="D3115">
        <v>627.71714314002054</v>
      </c>
    </row>
    <row r="3116" spans="1:4" x14ac:dyDescent="0.25">
      <c r="A3116" s="28">
        <v>42587</v>
      </c>
      <c r="B3116">
        <v>263473.14944476873</v>
      </c>
      <c r="C3116">
        <v>7511.1378366980898</v>
      </c>
      <c r="D3116">
        <v>604.52863830010187</v>
      </c>
    </row>
    <row r="3117" spans="1:4" x14ac:dyDescent="0.25">
      <c r="A3117" s="28">
        <v>42590</v>
      </c>
      <c r="B3117">
        <v>253651.2970724788</v>
      </c>
      <c r="C3117">
        <v>7300.6637682090477</v>
      </c>
      <c r="D3117">
        <v>593.21683422359706</v>
      </c>
    </row>
    <row r="3118" spans="1:4" x14ac:dyDescent="0.25">
      <c r="A3118" s="28">
        <v>42591</v>
      </c>
      <c r="B3118">
        <v>246112.98423196742</v>
      </c>
      <c r="C3118">
        <v>7143.9336753071948</v>
      </c>
      <c r="D3118">
        <v>584.72064859993475</v>
      </c>
    </row>
    <row r="3119" spans="1:4" x14ac:dyDescent="0.25">
      <c r="A3119" s="28">
        <v>42592</v>
      </c>
      <c r="B3119">
        <v>257684.67365655172</v>
      </c>
      <c r="C3119">
        <v>7407.0585194462055</v>
      </c>
      <c r="D3119">
        <v>599.07205160246826</v>
      </c>
    </row>
    <row r="3120" spans="1:4" x14ac:dyDescent="0.25">
      <c r="A3120" s="28">
        <v>42593</v>
      </c>
      <c r="B3120">
        <v>252412.9789787115</v>
      </c>
      <c r="C3120">
        <v>7308.8333108756879</v>
      </c>
      <c r="D3120">
        <v>593.76960276253214</v>
      </c>
    </row>
    <row r="3121" spans="1:4" x14ac:dyDescent="0.25">
      <c r="A3121" s="28">
        <v>42594</v>
      </c>
      <c r="B3121">
        <v>248058.94930020106</v>
      </c>
      <c r="C3121">
        <v>7211.860421100665</v>
      </c>
      <c r="D3121">
        <v>588.51162459730199</v>
      </c>
    </row>
    <row r="3122" spans="1:4" x14ac:dyDescent="0.25">
      <c r="A3122" s="28">
        <v>42597</v>
      </c>
      <c r="B3122">
        <v>240278.35725349191</v>
      </c>
      <c r="C3122">
        <v>7105.0208172563443</v>
      </c>
      <c r="D3122">
        <v>582.68197424532616</v>
      </c>
    </row>
    <row r="3123" spans="1:4" x14ac:dyDescent="0.25">
      <c r="A3123" s="28">
        <v>42598</v>
      </c>
      <c r="B3123">
        <v>255793.72123575635</v>
      </c>
      <c r="C3123">
        <v>7471.197701201927</v>
      </c>
      <c r="D3123">
        <v>602.69597301648037</v>
      </c>
    </row>
    <row r="3124" spans="1:4" x14ac:dyDescent="0.25">
      <c r="A3124" s="28">
        <v>42599</v>
      </c>
      <c r="B3124">
        <v>243330.58982358137</v>
      </c>
      <c r="C3124">
        <v>7105.4908401179382</v>
      </c>
      <c r="D3124">
        <v>583.02283193655228</v>
      </c>
    </row>
    <row r="3125" spans="1:4" x14ac:dyDescent="0.25">
      <c r="A3125" s="28">
        <v>42600</v>
      </c>
      <c r="B3125">
        <v>236983.21242511406</v>
      </c>
      <c r="C3125">
        <v>6931.0893729071176</v>
      </c>
      <c r="D3125">
        <v>573.47718230742771</v>
      </c>
    </row>
    <row r="3126" spans="1:4" x14ac:dyDescent="0.25">
      <c r="A3126" s="28">
        <v>42601</v>
      </c>
      <c r="B3126">
        <v>237375.88847649249</v>
      </c>
      <c r="C3126">
        <v>7001.5468977143491</v>
      </c>
      <c r="D3126">
        <v>577.35779471585079</v>
      </c>
    </row>
    <row r="3127" spans="1:4" x14ac:dyDescent="0.25">
      <c r="A3127" s="28">
        <v>42604</v>
      </c>
      <c r="B3127">
        <v>239581.4949017597</v>
      </c>
      <c r="C3127">
        <v>7040.9260177144561</v>
      </c>
      <c r="D3127">
        <v>579.50474524293156</v>
      </c>
    </row>
    <row r="3128" spans="1:4" x14ac:dyDescent="0.25">
      <c r="A3128" s="28">
        <v>42605</v>
      </c>
      <c r="B3128">
        <v>237165.0535746942</v>
      </c>
      <c r="C3128">
        <v>7023.3349328584109</v>
      </c>
      <c r="D3128">
        <v>578.53357602328708</v>
      </c>
    </row>
    <row r="3129" spans="1:4" x14ac:dyDescent="0.25">
      <c r="A3129" s="28">
        <v>42606</v>
      </c>
      <c r="B3129">
        <v>252045.65172351361</v>
      </c>
      <c r="C3129">
        <v>7307.525558893356</v>
      </c>
      <c r="D3129">
        <v>594.13390735076496</v>
      </c>
    </row>
    <row r="3130" spans="1:4" x14ac:dyDescent="0.25">
      <c r="A3130" s="28">
        <v>42607</v>
      </c>
      <c r="B3130">
        <v>249110.34658249046</v>
      </c>
      <c r="C3130">
        <v>7193.4595598283686</v>
      </c>
      <c r="D3130">
        <v>587.94509132375629</v>
      </c>
    </row>
    <row r="3131" spans="1:4" x14ac:dyDescent="0.25">
      <c r="A3131" s="28">
        <v>42608</v>
      </c>
      <c r="B3131">
        <v>252487.57646106795</v>
      </c>
      <c r="C3131">
        <v>7287.3914544948575</v>
      </c>
      <c r="D3131">
        <v>593.05764834411593</v>
      </c>
    </row>
    <row r="3132" spans="1:4" x14ac:dyDescent="0.25">
      <c r="A3132" s="28">
        <v>42611</v>
      </c>
      <c r="B3132">
        <v>239406.1625189574</v>
      </c>
      <c r="C3132">
        <v>7032.8458325439397</v>
      </c>
      <c r="D3132">
        <v>579.23050437382574</v>
      </c>
    </row>
    <row r="3133" spans="1:4" x14ac:dyDescent="0.25">
      <c r="A3133" s="28">
        <v>42612</v>
      </c>
      <c r="B3133">
        <v>237133.06502878715</v>
      </c>
      <c r="C3133">
        <v>6956.1191660202021</v>
      </c>
      <c r="D3133">
        <v>575.01203693389675</v>
      </c>
    </row>
    <row r="3134" spans="1:4" x14ac:dyDescent="0.25">
      <c r="A3134" s="28">
        <v>42613</v>
      </c>
      <c r="B3134">
        <v>237812.08687732744</v>
      </c>
      <c r="C3134">
        <v>6961.678143846364</v>
      </c>
      <c r="D3134">
        <v>575.31264368448785</v>
      </c>
    </row>
    <row r="3135" spans="1:4" x14ac:dyDescent="0.25">
      <c r="A3135" s="28">
        <v>42614</v>
      </c>
      <c r="B3135">
        <v>236916.44889203351</v>
      </c>
      <c r="C3135">
        <v>6946.2298792749243</v>
      </c>
      <c r="D3135">
        <v>574.45610659683541</v>
      </c>
    </row>
    <row r="3136" spans="1:4" x14ac:dyDescent="0.25">
      <c r="A3136" s="28">
        <v>42615</v>
      </c>
      <c r="B3136">
        <v>219665.19835091845</v>
      </c>
      <c r="C3136">
        <v>6629.4175054166644</v>
      </c>
      <c r="D3136">
        <v>556.98400144991842</v>
      </c>
    </row>
    <row r="3137" spans="1:4" x14ac:dyDescent="0.25">
      <c r="A3137" s="28">
        <v>42619</v>
      </c>
      <c r="B3137">
        <v>208179.07500654034</v>
      </c>
      <c r="C3137">
        <v>6288.2419705272014</v>
      </c>
      <c r="D3137">
        <v>537.85498924386229</v>
      </c>
    </row>
    <row r="3138" spans="1:4" x14ac:dyDescent="0.25">
      <c r="A3138" s="28">
        <v>42620</v>
      </c>
      <c r="B3138">
        <v>202593.46400757873</v>
      </c>
      <c r="C3138">
        <v>6211.3444955413215</v>
      </c>
      <c r="D3138">
        <v>533.46521504341558</v>
      </c>
    </row>
    <row r="3139" spans="1:4" x14ac:dyDescent="0.25">
      <c r="A3139" s="28">
        <v>42621</v>
      </c>
      <c r="B3139">
        <v>203452.39225518832</v>
      </c>
      <c r="C3139">
        <v>6305.5943825013283</v>
      </c>
      <c r="D3139">
        <v>538.85674313082336</v>
      </c>
    </row>
    <row r="3140" spans="1:4" x14ac:dyDescent="0.25">
      <c r="A3140" s="28">
        <v>42622</v>
      </c>
      <c r="B3140">
        <v>266037.12576058053</v>
      </c>
      <c r="C3140">
        <v>7769.5076507084541</v>
      </c>
      <c r="D3140">
        <v>622.25132551002389</v>
      </c>
    </row>
    <row r="3141" spans="1:4" x14ac:dyDescent="0.25">
      <c r="A3141" s="28">
        <v>42625</v>
      </c>
      <c r="B3141">
        <v>233060.09824795919</v>
      </c>
      <c r="C3141">
        <v>7096.5140561657308</v>
      </c>
      <c r="D3141">
        <v>586.3026566855458</v>
      </c>
    </row>
    <row r="3142" spans="1:4" x14ac:dyDescent="0.25">
      <c r="A3142" s="28">
        <v>42626</v>
      </c>
      <c r="B3142">
        <v>296029.31251551036</v>
      </c>
      <c r="C3142">
        <v>8167.3542109837199</v>
      </c>
      <c r="D3142">
        <v>645.27698286661359</v>
      </c>
    </row>
    <row r="3143" spans="1:4" x14ac:dyDescent="0.25">
      <c r="A3143" s="28">
        <v>42627</v>
      </c>
      <c r="B3143">
        <v>293808.01077746332</v>
      </c>
      <c r="C3143">
        <v>8544.2919927129115</v>
      </c>
      <c r="D3143">
        <v>665.12452014591531</v>
      </c>
    </row>
    <row r="3144" spans="1:4" x14ac:dyDescent="0.25">
      <c r="A3144" s="28">
        <v>42628</v>
      </c>
      <c r="B3144">
        <v>270222.49840054772</v>
      </c>
      <c r="C3144">
        <v>8027.0114915560735</v>
      </c>
      <c r="D3144">
        <v>638.27366035257478</v>
      </c>
    </row>
    <row r="3145" spans="1:4" x14ac:dyDescent="0.25">
      <c r="A3145" s="28">
        <v>42629</v>
      </c>
      <c r="B3145">
        <v>262146.6959925993</v>
      </c>
      <c r="C3145">
        <v>7531.6673427922233</v>
      </c>
      <c r="D3145">
        <v>612.01014500711358</v>
      </c>
    </row>
    <row r="3146" spans="1:4" x14ac:dyDescent="0.25">
      <c r="A3146" s="28">
        <v>42632</v>
      </c>
      <c r="B3146">
        <v>247899.49395647866</v>
      </c>
      <c r="C3146">
        <v>7274.4511193912804</v>
      </c>
      <c r="D3146">
        <v>598.06143788412044</v>
      </c>
    </row>
    <row r="3147" spans="1:4" x14ac:dyDescent="0.25">
      <c r="A3147" s="28">
        <v>42633</v>
      </c>
      <c r="B3147">
        <v>243071.28821487786</v>
      </c>
      <c r="C3147">
        <v>7463.5459633598557</v>
      </c>
      <c r="D3147">
        <v>608.4204224141547</v>
      </c>
    </row>
    <row r="3148" spans="1:4" x14ac:dyDescent="0.25">
      <c r="A3148" s="28">
        <v>42634</v>
      </c>
      <c r="B3148">
        <v>208601.82008874102</v>
      </c>
      <c r="C3148">
        <v>6596.1269094641084</v>
      </c>
      <c r="D3148">
        <v>561.27521662385197</v>
      </c>
    </row>
    <row r="3149" spans="1:4" x14ac:dyDescent="0.25">
      <c r="A3149" s="28">
        <v>42635</v>
      </c>
      <c r="B3149">
        <v>194910.31401953855</v>
      </c>
      <c r="C3149">
        <v>6141.0383830027176</v>
      </c>
      <c r="D3149">
        <v>535.45478051249961</v>
      </c>
    </row>
    <row r="3150" spans="1:4" x14ac:dyDescent="0.25">
      <c r="A3150" s="28">
        <v>42636</v>
      </c>
      <c r="B3150">
        <v>197751.70616496328</v>
      </c>
      <c r="C3150">
        <v>6286.7696413101539</v>
      </c>
      <c r="D3150">
        <v>543.92014441448475</v>
      </c>
    </row>
    <row r="3151" spans="1:4" x14ac:dyDescent="0.25">
      <c r="A3151" s="28">
        <v>42639</v>
      </c>
      <c r="B3151">
        <v>218546.78721044058</v>
      </c>
      <c r="C3151">
        <v>6668.5607568855539</v>
      </c>
      <c r="D3151">
        <v>565.92369337294645</v>
      </c>
    </row>
    <row r="3152" spans="1:4" x14ac:dyDescent="0.25">
      <c r="A3152" s="28">
        <v>42640</v>
      </c>
      <c r="B3152">
        <v>196348.93865748646</v>
      </c>
      <c r="C3152">
        <v>6244.010342623953</v>
      </c>
      <c r="D3152">
        <v>541.89872704765651</v>
      </c>
    </row>
    <row r="3153" spans="1:4" x14ac:dyDescent="0.25">
      <c r="A3153" s="28">
        <v>42641</v>
      </c>
      <c r="B3153">
        <v>192278.54995231304</v>
      </c>
      <c r="C3153">
        <v>6088.9575880313741</v>
      </c>
      <c r="D3153">
        <v>532.92234719011924</v>
      </c>
    </row>
    <row r="3154" spans="1:4" x14ac:dyDescent="0.25">
      <c r="A3154" s="28">
        <v>42642</v>
      </c>
      <c r="B3154">
        <v>215649.4539272399</v>
      </c>
      <c r="C3154">
        <v>6426.8485718341963</v>
      </c>
      <c r="D3154">
        <v>552.63191805425424</v>
      </c>
    </row>
    <row r="3155" spans="1:4" x14ac:dyDescent="0.25">
      <c r="A3155" s="28">
        <v>42643</v>
      </c>
      <c r="B3155">
        <v>195729.75181938274</v>
      </c>
      <c r="C3155">
        <v>6353.6419804910511</v>
      </c>
      <c r="D3155">
        <v>548.42879595278282</v>
      </c>
    </row>
    <row r="3156" spans="1:4" x14ac:dyDescent="0.25">
      <c r="A3156" s="28">
        <v>42646</v>
      </c>
      <c r="B3156">
        <v>196724.4023916577</v>
      </c>
      <c r="C3156">
        <v>6206.794588507124</v>
      </c>
      <c r="D3156">
        <v>539.95888213340652</v>
      </c>
    </row>
    <row r="3157" spans="1:4" x14ac:dyDescent="0.25">
      <c r="A3157" s="28">
        <v>42647</v>
      </c>
      <c r="B3157">
        <v>196476.74682547551</v>
      </c>
      <c r="C3157">
        <v>6119.7776118454894</v>
      </c>
      <c r="D3157">
        <v>534.90576735126831</v>
      </c>
    </row>
    <row r="3158" spans="1:4" x14ac:dyDescent="0.25">
      <c r="A3158" s="28">
        <v>42648</v>
      </c>
      <c r="B3158">
        <v>192676.74307128647</v>
      </c>
      <c r="C3158">
        <v>6076.623904322405</v>
      </c>
      <c r="D3158">
        <v>532.38457003234828</v>
      </c>
    </row>
    <row r="3159" spans="1:4" x14ac:dyDescent="0.25">
      <c r="A3159" s="28">
        <v>42649</v>
      </c>
      <c r="B3159">
        <v>189147.49729755186</v>
      </c>
      <c r="C3159">
        <v>5990.9955634979524</v>
      </c>
      <c r="D3159">
        <v>527.3767588003135</v>
      </c>
    </row>
    <row r="3160" spans="1:4" x14ac:dyDescent="0.25">
      <c r="A3160" s="28">
        <v>42650</v>
      </c>
      <c r="B3160">
        <v>189734.97682626455</v>
      </c>
      <c r="C3160">
        <v>6137.8385133595284</v>
      </c>
      <c r="D3160">
        <v>535.98891915716297</v>
      </c>
    </row>
    <row r="3161" spans="1:4" x14ac:dyDescent="0.25">
      <c r="A3161" s="28">
        <v>42653</v>
      </c>
      <c r="B3161">
        <v>180636.67305777528</v>
      </c>
      <c r="C3161">
        <v>5861.2138116552442</v>
      </c>
      <c r="D3161">
        <v>519.86896056095759</v>
      </c>
    </row>
    <row r="3162" spans="1:4" x14ac:dyDescent="0.25">
      <c r="A3162" s="28">
        <v>42654</v>
      </c>
      <c r="B3162">
        <v>200723.46643872373</v>
      </c>
      <c r="C3162">
        <v>6305.4654564666416</v>
      </c>
      <c r="D3162">
        <v>546.13238829027239</v>
      </c>
    </row>
    <row r="3163" spans="1:4" x14ac:dyDescent="0.25">
      <c r="A3163" s="28">
        <v>42655</v>
      </c>
      <c r="B3163">
        <v>199675.07127117712</v>
      </c>
      <c r="C3163">
        <v>6482.5217455152833</v>
      </c>
      <c r="D3163">
        <v>556.35031678150312</v>
      </c>
    </row>
    <row r="3164" spans="1:4" x14ac:dyDescent="0.25">
      <c r="A3164" s="28">
        <v>42656</v>
      </c>
      <c r="B3164">
        <v>214117.55978548512</v>
      </c>
      <c r="C3164">
        <v>6699.2377510280794</v>
      </c>
      <c r="D3164">
        <v>568.74407949900365</v>
      </c>
    </row>
    <row r="3165" spans="1:4" x14ac:dyDescent="0.25">
      <c r="A3165" s="28">
        <v>42657</v>
      </c>
      <c r="B3165">
        <v>207696.35645921103</v>
      </c>
      <c r="C3165">
        <v>6566.7264993451936</v>
      </c>
      <c r="D3165">
        <v>561.23930821066745</v>
      </c>
    </row>
    <row r="3166" spans="1:4" x14ac:dyDescent="0.25">
      <c r="A3166" s="28">
        <v>42660</v>
      </c>
      <c r="B3166">
        <v>207560.20867285272</v>
      </c>
      <c r="C3166">
        <v>6458.0767222330996</v>
      </c>
      <c r="D3166">
        <v>555.03453833709159</v>
      </c>
    </row>
    <row r="3167" spans="1:4" x14ac:dyDescent="0.25">
      <c r="A3167" s="28">
        <v>42661</v>
      </c>
      <c r="B3167">
        <v>191117.59169795242</v>
      </c>
      <c r="C3167">
        <v>6164.7675180409497</v>
      </c>
      <c r="D3167">
        <v>538.22467079372234</v>
      </c>
    </row>
    <row r="3168" spans="1:4" x14ac:dyDescent="0.25">
      <c r="A3168" s="28">
        <v>42662</v>
      </c>
      <c r="B3168">
        <v>180917.80446468398</v>
      </c>
      <c r="C3168">
        <v>5858.7901109518516</v>
      </c>
      <c r="D3168">
        <v>520.41121605477088</v>
      </c>
    </row>
    <row r="3169" spans="1:4" x14ac:dyDescent="0.25">
      <c r="A3169" s="28">
        <v>42663</v>
      </c>
      <c r="B3169">
        <v>176919.99091403614</v>
      </c>
      <c r="C3169">
        <v>5699.1974198769485</v>
      </c>
      <c r="D3169">
        <v>510.95632692674093</v>
      </c>
    </row>
    <row r="3170" spans="1:4" x14ac:dyDescent="0.25">
      <c r="A3170" s="28">
        <v>42664</v>
      </c>
      <c r="B3170">
        <v>170057.48708501327</v>
      </c>
      <c r="C3170">
        <v>5594.0703207826809</v>
      </c>
      <c r="D3170">
        <v>504.66825181805427</v>
      </c>
    </row>
    <row r="3171" spans="1:4" x14ac:dyDescent="0.25">
      <c r="A3171" s="28">
        <v>42667</v>
      </c>
      <c r="B3171">
        <v>157445.69162349723</v>
      </c>
      <c r="C3171">
        <v>5262.9187605379066</v>
      </c>
      <c r="D3171">
        <v>484.73849777223825</v>
      </c>
    </row>
    <row r="3172" spans="1:4" x14ac:dyDescent="0.25">
      <c r="A3172" s="28">
        <v>42668</v>
      </c>
      <c r="B3172">
        <v>161774.30466833012</v>
      </c>
      <c r="C3172">
        <v>5403.5135941995159</v>
      </c>
      <c r="D3172">
        <v>493.36662147399045</v>
      </c>
    </row>
    <row r="3173" spans="1:4" x14ac:dyDescent="0.25">
      <c r="A3173" s="28">
        <v>42669</v>
      </c>
      <c r="B3173">
        <v>168606.34806335953</v>
      </c>
      <c r="C3173">
        <v>5593.3242090833228</v>
      </c>
      <c r="D3173">
        <v>504.91564842182623</v>
      </c>
    </row>
    <row r="3174" spans="1:4" x14ac:dyDescent="0.25">
      <c r="A3174" s="28">
        <v>42670</v>
      </c>
      <c r="B3174">
        <v>174720.0119009715</v>
      </c>
      <c r="C3174">
        <v>5823.0937914559254</v>
      </c>
      <c r="D3174">
        <v>518.7385160400338</v>
      </c>
    </row>
    <row r="3175" spans="1:4" x14ac:dyDescent="0.25">
      <c r="A3175" s="28">
        <v>42671</v>
      </c>
      <c r="B3175">
        <v>190026.87881150428</v>
      </c>
      <c r="C3175">
        <v>6056.0227106924558</v>
      </c>
      <c r="D3175">
        <v>532.56694494849171</v>
      </c>
    </row>
    <row r="3176" spans="1:4" x14ac:dyDescent="0.25">
      <c r="A3176" s="28">
        <v>42674</v>
      </c>
      <c r="B3176">
        <v>197015.72480187763</v>
      </c>
      <c r="C3176">
        <v>6320.555178035861</v>
      </c>
      <c r="D3176">
        <v>548.06044029120415</v>
      </c>
    </row>
    <row r="3177" spans="1:4" x14ac:dyDescent="0.25">
      <c r="A3177" s="28">
        <v>42675</v>
      </c>
      <c r="B3177">
        <v>210785.11043088802</v>
      </c>
      <c r="C3177">
        <v>6612.0620824854468</v>
      </c>
      <c r="D3177">
        <v>564.90650332904477</v>
      </c>
    </row>
    <row r="3178" spans="1:4" x14ac:dyDescent="0.25">
      <c r="A3178" s="28">
        <v>42676</v>
      </c>
      <c r="B3178">
        <v>217267.72511894637</v>
      </c>
      <c r="C3178">
        <v>6903.7068715301248</v>
      </c>
      <c r="D3178">
        <v>581.51217924527577</v>
      </c>
    </row>
    <row r="3179" spans="1:4" x14ac:dyDescent="0.25">
      <c r="A3179" s="28">
        <v>42677</v>
      </c>
      <c r="B3179">
        <v>244993.20583779822</v>
      </c>
      <c r="C3179">
        <v>7469.0732586085351</v>
      </c>
      <c r="D3179">
        <v>613.25437074476292</v>
      </c>
    </row>
    <row r="3180" spans="1:4" x14ac:dyDescent="0.25">
      <c r="A3180" s="28">
        <v>42678</v>
      </c>
      <c r="B3180">
        <v>244141.82696412885</v>
      </c>
      <c r="C3180">
        <v>7347.2567936984424</v>
      </c>
      <c r="D3180">
        <v>606.58107484955667</v>
      </c>
    </row>
    <row r="3181" spans="1:4" x14ac:dyDescent="0.25">
      <c r="A3181" s="28">
        <v>42681</v>
      </c>
      <c r="B3181">
        <v>183472.95135277798</v>
      </c>
      <c r="C3181">
        <v>5780.3064243565586</v>
      </c>
      <c r="D3181">
        <v>520.32482426845502</v>
      </c>
    </row>
    <row r="3182" spans="1:4" x14ac:dyDescent="0.25">
      <c r="A3182" s="28">
        <v>42682</v>
      </c>
      <c r="B3182">
        <v>170985.89865200943</v>
      </c>
      <c r="C3182">
        <v>5772.326050673737</v>
      </c>
      <c r="D3182">
        <v>519.84122864525523</v>
      </c>
    </row>
    <row r="3183" spans="1:4" x14ac:dyDescent="0.25">
      <c r="A3183" s="28">
        <v>42683</v>
      </c>
      <c r="B3183">
        <v>163274.34258042069</v>
      </c>
      <c r="C3183">
        <v>5291.249389370957</v>
      </c>
      <c r="D3183">
        <v>490.95399760846988</v>
      </c>
    </row>
    <row r="3184" spans="1:4" x14ac:dyDescent="0.25">
      <c r="A3184" s="28">
        <v>42684</v>
      </c>
      <c r="B3184">
        <v>170313.09027412717</v>
      </c>
      <c r="C3184">
        <v>5561.6242297960071</v>
      </c>
      <c r="D3184">
        <v>507.67403835092119</v>
      </c>
    </row>
    <row r="3185" spans="1:4" x14ac:dyDescent="0.25">
      <c r="A3185" s="28">
        <v>42685</v>
      </c>
      <c r="B3185">
        <v>163004.17855782274</v>
      </c>
      <c r="C3185">
        <v>5464.6108760009347</v>
      </c>
      <c r="D3185">
        <v>501.76662630236609</v>
      </c>
    </row>
    <row r="3186" spans="1:4" x14ac:dyDescent="0.25">
      <c r="A3186" s="28">
        <v>42688</v>
      </c>
      <c r="B3186">
        <v>162792.39641253208</v>
      </c>
      <c r="C3186">
        <v>5372.2702905723236</v>
      </c>
      <c r="D3186">
        <v>496.10310458569199</v>
      </c>
    </row>
    <row r="3187" spans="1:4" x14ac:dyDescent="0.25">
      <c r="A3187" s="28">
        <v>42689</v>
      </c>
      <c r="B3187">
        <v>148945.02774259204</v>
      </c>
      <c r="C3187">
        <v>5002.8781141317013</v>
      </c>
      <c r="D3187">
        <v>473.35869942718466</v>
      </c>
    </row>
    <row r="3188" spans="1:4" x14ac:dyDescent="0.25">
      <c r="A3188" s="28">
        <v>42690</v>
      </c>
      <c r="B3188">
        <v>149307.90383714289</v>
      </c>
      <c r="C3188">
        <v>5150.2144327185815</v>
      </c>
      <c r="D3188">
        <v>482.64865781992762</v>
      </c>
    </row>
    <row r="3189" spans="1:4" x14ac:dyDescent="0.25">
      <c r="A3189" s="28">
        <v>42691</v>
      </c>
      <c r="B3189">
        <v>141907.37464948316</v>
      </c>
      <c r="C3189">
        <v>4881.5420605083473</v>
      </c>
      <c r="D3189">
        <v>465.85954967870282</v>
      </c>
    </row>
    <row r="3190" spans="1:4" x14ac:dyDescent="0.25">
      <c r="A3190" s="28">
        <v>42692</v>
      </c>
      <c r="B3190">
        <v>140289.41570876841</v>
      </c>
      <c r="C3190">
        <v>4859.3611581334098</v>
      </c>
      <c r="D3190">
        <v>464.4461176418186</v>
      </c>
    </row>
    <row r="3191" spans="1:4" x14ac:dyDescent="0.25">
      <c r="A3191" s="28">
        <v>42695</v>
      </c>
      <c r="B3191">
        <v>127245.48543993296</v>
      </c>
      <c r="C3191">
        <v>4625.2570197658997</v>
      </c>
      <c r="D3191">
        <v>449.52379127244274</v>
      </c>
    </row>
    <row r="3192" spans="1:4" x14ac:dyDescent="0.25">
      <c r="A3192" s="28">
        <v>42696</v>
      </c>
      <c r="B3192">
        <v>127894.78976510275</v>
      </c>
      <c r="C3192">
        <v>4605.6481749166205</v>
      </c>
      <c r="D3192">
        <v>448.25111187112356</v>
      </c>
    </row>
    <row r="3193" spans="1:4" x14ac:dyDescent="0.25">
      <c r="A3193" s="28">
        <v>42697</v>
      </c>
      <c r="B3193">
        <v>128478.48822347763</v>
      </c>
      <c r="C3193">
        <v>4615.3224513811783</v>
      </c>
      <c r="D3193">
        <v>448.87677811031466</v>
      </c>
    </row>
    <row r="3194" spans="1:4" x14ac:dyDescent="0.25">
      <c r="A3194" s="28">
        <v>42699</v>
      </c>
      <c r="B3194">
        <v>126666.24177255876</v>
      </c>
      <c r="C3194">
        <v>4557.2037468139024</v>
      </c>
      <c r="D3194">
        <v>445.10452216578039</v>
      </c>
    </row>
    <row r="3195" spans="1:4" x14ac:dyDescent="0.25">
      <c r="A3195" s="28">
        <v>42702</v>
      </c>
      <c r="B3195">
        <v>130490.15774869385</v>
      </c>
      <c r="C3195">
        <v>4603.0598559757145</v>
      </c>
      <c r="D3195">
        <v>448.08320425039534</v>
      </c>
    </row>
    <row r="3196" spans="1:4" x14ac:dyDescent="0.25">
      <c r="A3196" s="28">
        <v>42703</v>
      </c>
      <c r="B3196">
        <v>127650.23424670153</v>
      </c>
      <c r="C3196">
        <v>4549.4615780491895</v>
      </c>
      <c r="D3196">
        <v>444.60266564987251</v>
      </c>
    </row>
    <row r="3197" spans="1:4" x14ac:dyDescent="0.25">
      <c r="A3197" s="28">
        <v>42704</v>
      </c>
      <c r="B3197">
        <v>126655.14762749545</v>
      </c>
      <c r="C3197">
        <v>4628.9977135250683</v>
      </c>
      <c r="D3197">
        <v>449.78221765424797</v>
      </c>
    </row>
    <row r="3198" spans="1:4" x14ac:dyDescent="0.25">
      <c r="A3198" s="28">
        <v>42705</v>
      </c>
      <c r="B3198">
        <v>139292.75865003705</v>
      </c>
      <c r="C3198">
        <v>4837.5799565187526</v>
      </c>
      <c r="D3198">
        <v>463.29100898624552</v>
      </c>
    </row>
    <row r="3199" spans="1:4" x14ac:dyDescent="0.25">
      <c r="A3199" s="28">
        <v>42706</v>
      </c>
      <c r="B3199">
        <v>137538.49077794279</v>
      </c>
      <c r="C3199">
        <v>4871.062785611286</v>
      </c>
      <c r="D3199">
        <v>465.4265548710008</v>
      </c>
    </row>
    <row r="3200" spans="1:4" x14ac:dyDescent="0.25">
      <c r="A3200" s="28">
        <v>42709</v>
      </c>
      <c r="B3200">
        <v>119508.45527239772</v>
      </c>
      <c r="C3200">
        <v>4263.0119774954119</v>
      </c>
      <c r="D3200">
        <v>426.68939149021992</v>
      </c>
    </row>
    <row r="3201" spans="1:4" x14ac:dyDescent="0.25">
      <c r="A3201" s="28">
        <v>42710</v>
      </c>
      <c r="B3201">
        <v>111580.34735980543</v>
      </c>
      <c r="C3201">
        <v>4112.4271915068985</v>
      </c>
      <c r="D3201">
        <v>416.63948170000702</v>
      </c>
    </row>
    <row r="3202" spans="1:4" x14ac:dyDescent="0.25">
      <c r="A3202" s="28">
        <v>42711</v>
      </c>
      <c r="B3202">
        <v>112026.85907981168</v>
      </c>
      <c r="C3202">
        <v>4172.9152859451315</v>
      </c>
      <c r="D3202">
        <v>420.72313662092381</v>
      </c>
    </row>
    <row r="3203" spans="1:4" x14ac:dyDescent="0.25">
      <c r="A3203" s="28">
        <v>42712</v>
      </c>
      <c r="B3203">
        <v>112011.05255037987</v>
      </c>
      <c r="C3203">
        <v>4202.2105791519843</v>
      </c>
      <c r="D3203">
        <v>422.69025256962237</v>
      </c>
    </row>
    <row r="3204" spans="1:4" x14ac:dyDescent="0.25">
      <c r="A3204" s="28">
        <v>42713</v>
      </c>
      <c r="B3204">
        <v>110928.76048435194</v>
      </c>
      <c r="C3204">
        <v>4060.4450249310748</v>
      </c>
      <c r="D3204">
        <v>413.18192661915168</v>
      </c>
    </row>
    <row r="3205" spans="1:4" x14ac:dyDescent="0.25">
      <c r="A3205" s="28">
        <v>42716</v>
      </c>
      <c r="B3205">
        <v>111402.12802560351</v>
      </c>
      <c r="C3205">
        <v>4212.5906263032521</v>
      </c>
      <c r="D3205">
        <v>423.49710965425123</v>
      </c>
    </row>
    <row r="3206" spans="1:4" x14ac:dyDescent="0.25">
      <c r="A3206" s="28">
        <v>42717</v>
      </c>
      <c r="B3206">
        <v>113113.58706551565</v>
      </c>
      <c r="C3206">
        <v>4165.2760701884536</v>
      </c>
      <c r="D3206">
        <v>420.32427985617244</v>
      </c>
    </row>
    <row r="3207" spans="1:4" x14ac:dyDescent="0.25">
      <c r="A3207" s="28">
        <v>42718</v>
      </c>
      <c r="B3207">
        <v>112126.28213802319</v>
      </c>
      <c r="C3207">
        <v>4128.8302774584945</v>
      </c>
      <c r="D3207">
        <v>417.87052290420729</v>
      </c>
    </row>
    <row r="3208" spans="1:4" x14ac:dyDescent="0.25">
      <c r="A3208" s="28">
        <v>42719</v>
      </c>
      <c r="B3208">
        <v>109455.62338940501</v>
      </c>
      <c r="C3208">
        <v>4015.310432522569</v>
      </c>
      <c r="D3208">
        <v>410.2094656969827</v>
      </c>
    </row>
    <row r="3209" spans="1:4" x14ac:dyDescent="0.25">
      <c r="A3209" s="28">
        <v>42720</v>
      </c>
      <c r="B3209">
        <v>106551.60165439505</v>
      </c>
      <c r="C3209">
        <v>3964.4659319701723</v>
      </c>
      <c r="D3209">
        <v>406.74518231773317</v>
      </c>
    </row>
    <row r="3210" spans="1:4" x14ac:dyDescent="0.25">
      <c r="A3210" s="28">
        <v>42723</v>
      </c>
      <c r="B3210">
        <v>99566.117205051574</v>
      </c>
      <c r="C3210">
        <v>3759.9364570877742</v>
      </c>
      <c r="D3210">
        <v>392.75152576079762</v>
      </c>
    </row>
    <row r="3211" spans="1:4" x14ac:dyDescent="0.25">
      <c r="A3211" s="28">
        <v>42724</v>
      </c>
      <c r="B3211">
        <v>95512.319987856143</v>
      </c>
      <c r="C3211">
        <v>3656.9284520525298</v>
      </c>
      <c r="D3211">
        <v>385.57681147929071</v>
      </c>
    </row>
    <row r="3212" spans="1:4" x14ac:dyDescent="0.25">
      <c r="A3212" s="28">
        <v>42725</v>
      </c>
      <c r="B3212">
        <v>92827.333478548273</v>
      </c>
      <c r="C3212">
        <v>3579.7705166907754</v>
      </c>
      <c r="D3212">
        <v>380.15189156061973</v>
      </c>
    </row>
    <row r="3213" spans="1:4" x14ac:dyDescent="0.25">
      <c r="A3213" s="28">
        <v>42726</v>
      </c>
      <c r="B3213">
        <v>96277.319618496476</v>
      </c>
      <c r="C3213">
        <v>3675.9104012810712</v>
      </c>
      <c r="D3213">
        <v>386.95676343421673</v>
      </c>
    </row>
    <row r="3214" spans="1:4" x14ac:dyDescent="0.25">
      <c r="A3214" s="28">
        <v>42727</v>
      </c>
      <c r="B3214">
        <v>94737.921654988473</v>
      </c>
      <c r="C3214">
        <v>3678.1149783670139</v>
      </c>
      <c r="D3214">
        <v>387.10995332764821</v>
      </c>
    </row>
    <row r="3215" spans="1:4" x14ac:dyDescent="0.25">
      <c r="A3215" s="28">
        <v>42731</v>
      </c>
      <c r="B3215">
        <v>91765.390456384499</v>
      </c>
      <c r="C3215">
        <v>3569.4916254800478</v>
      </c>
      <c r="D3215">
        <v>379.48224206094346</v>
      </c>
    </row>
    <row r="3216" spans="1:4" x14ac:dyDescent="0.25">
      <c r="A3216" s="28">
        <v>42732</v>
      </c>
      <c r="B3216">
        <v>98243.391322314259</v>
      </c>
      <c r="C3216">
        <v>3791.3878027235901</v>
      </c>
      <c r="D3216">
        <v>395.20716180332448</v>
      </c>
    </row>
    <row r="3217" spans="1:4" x14ac:dyDescent="0.25">
      <c r="A3217" s="28">
        <v>42733</v>
      </c>
      <c r="B3217">
        <v>101191.89406358523</v>
      </c>
      <c r="C3217">
        <v>3861.1574123219425</v>
      </c>
      <c r="D3217">
        <v>400.05377789357863</v>
      </c>
    </row>
    <row r="3218" spans="1:4" x14ac:dyDescent="0.25">
      <c r="A3218" s="28">
        <v>42734</v>
      </c>
      <c r="B3218">
        <v>106657.9094292798</v>
      </c>
      <c r="C3218">
        <v>3960.8524537714216</v>
      </c>
      <c r="D3218">
        <v>406.93897226994784</v>
      </c>
    </row>
    <row r="3219" spans="1:4" x14ac:dyDescent="0.25">
      <c r="A3219" s="28">
        <v>42738</v>
      </c>
      <c r="B3219">
        <v>90379.78166616986</v>
      </c>
      <c r="C3219">
        <v>3505.023355861726</v>
      </c>
      <c r="D3219">
        <v>375.71521026953315</v>
      </c>
    </row>
    <row r="3220" spans="1:4" x14ac:dyDescent="0.25">
      <c r="A3220" s="28">
        <v>42739</v>
      </c>
      <c r="B3220">
        <v>80849.204430583311</v>
      </c>
      <c r="C3220">
        <v>3289.2536316330611</v>
      </c>
      <c r="D3220">
        <v>360.2951676095683</v>
      </c>
    </row>
    <row r="3221" spans="1:4" x14ac:dyDescent="0.25">
      <c r="A3221" s="28">
        <v>42740</v>
      </c>
      <c r="B3221">
        <v>80784.108376163858</v>
      </c>
      <c r="C3221">
        <v>3236.8365764342452</v>
      </c>
      <c r="D3221">
        <v>356.46673756465293</v>
      </c>
    </row>
    <row r="3222" spans="1:4" x14ac:dyDescent="0.25">
      <c r="A3222" s="28">
        <v>42741</v>
      </c>
      <c r="B3222">
        <v>78014.423820563301</v>
      </c>
      <c r="C3222">
        <v>3185.0945032337877</v>
      </c>
      <c r="D3222">
        <v>352.66674619109529</v>
      </c>
    </row>
    <row r="3223" spans="1:4" x14ac:dyDescent="0.25">
      <c r="A3223" s="28">
        <v>42744</v>
      </c>
      <c r="B3223">
        <v>77766.354609618487</v>
      </c>
      <c r="C3223">
        <v>3157.981678947403</v>
      </c>
      <c r="D3223">
        <v>350.66200433879482</v>
      </c>
    </row>
    <row r="3224" spans="1:4" x14ac:dyDescent="0.25">
      <c r="A3224" s="28">
        <v>42745</v>
      </c>
      <c r="B3224">
        <v>76657.552559984251</v>
      </c>
      <c r="C3224">
        <v>3141.0981391746559</v>
      </c>
      <c r="D3224">
        <v>349.41119729763381</v>
      </c>
    </row>
    <row r="3225" spans="1:4" x14ac:dyDescent="0.25">
      <c r="A3225" s="28">
        <v>42746</v>
      </c>
      <c r="B3225">
        <v>73765.841987632419</v>
      </c>
      <c r="C3225">
        <v>3049.6574311470977</v>
      </c>
      <c r="D3225">
        <v>342.62896476400709</v>
      </c>
    </row>
    <row r="3226" spans="1:4" x14ac:dyDescent="0.25">
      <c r="A3226" s="28">
        <v>42747</v>
      </c>
      <c r="B3226">
        <v>73567.89927242382</v>
      </c>
      <c r="C3226">
        <v>3073.7814469549699</v>
      </c>
      <c r="D3226">
        <v>344.43470965860979</v>
      </c>
    </row>
    <row r="3227" spans="1:4" x14ac:dyDescent="0.25">
      <c r="A3227" s="28">
        <v>42748</v>
      </c>
      <c r="B3227">
        <v>74157.190907979486</v>
      </c>
      <c r="C3227">
        <v>3033.3803850696099</v>
      </c>
      <c r="D3227">
        <v>341.41533381228118</v>
      </c>
    </row>
    <row r="3228" spans="1:4" x14ac:dyDescent="0.25">
      <c r="A3228" s="28">
        <v>42752</v>
      </c>
      <c r="B3228">
        <v>73580.329025955522</v>
      </c>
      <c r="C3228">
        <v>3018.0825697777968</v>
      </c>
      <c r="D3228">
        <v>340.2623042201181</v>
      </c>
    </row>
    <row r="3229" spans="1:4" x14ac:dyDescent="0.25">
      <c r="A3229" s="28">
        <v>42753</v>
      </c>
      <c r="B3229">
        <v>72435.394679372985</v>
      </c>
      <c r="C3229">
        <v>3018.0536292600045</v>
      </c>
      <c r="D3229">
        <v>340.25879451807793</v>
      </c>
    </row>
    <row r="3230" spans="1:4" x14ac:dyDescent="0.25">
      <c r="A3230" s="28">
        <v>42754</v>
      </c>
      <c r="B3230">
        <v>74492.62363252636</v>
      </c>
      <c r="C3230">
        <v>3032.3233248154615</v>
      </c>
      <c r="D3230">
        <v>341.32996361405833</v>
      </c>
    </row>
    <row r="3231" spans="1:4" x14ac:dyDescent="0.25">
      <c r="A3231" s="28">
        <v>42755</v>
      </c>
      <c r="B3231">
        <v>69032.076821774885</v>
      </c>
      <c r="C3231">
        <v>2907.1802855598271</v>
      </c>
      <c r="D3231">
        <v>331.93793680885238</v>
      </c>
    </row>
    <row r="3232" spans="1:4" x14ac:dyDescent="0.25">
      <c r="A3232" s="28">
        <v>42758</v>
      </c>
      <c r="B3232">
        <v>67792.596518044273</v>
      </c>
      <c r="C3232">
        <v>2829.4207276820712</v>
      </c>
      <c r="D3232">
        <v>326.01618311216515</v>
      </c>
    </row>
    <row r="3233" spans="1:4" x14ac:dyDescent="0.25">
      <c r="A3233" s="28">
        <v>42759</v>
      </c>
      <c r="B3233">
        <v>60833.84242317501</v>
      </c>
      <c r="C3233">
        <v>2657.8549075141332</v>
      </c>
      <c r="D3233">
        <v>312.83628777812231</v>
      </c>
    </row>
    <row r="3234" spans="1:4" x14ac:dyDescent="0.25">
      <c r="A3234" s="28">
        <v>42760</v>
      </c>
      <c r="B3234">
        <v>58267.935071772074</v>
      </c>
      <c r="C3234">
        <v>2575.7821987654074</v>
      </c>
      <c r="D3234">
        <v>306.39517096484923</v>
      </c>
    </row>
    <row r="3235" spans="1:4" x14ac:dyDescent="0.25">
      <c r="A3235" s="28">
        <v>42761</v>
      </c>
      <c r="B3235">
        <v>58855.052545874642</v>
      </c>
      <c r="C3235">
        <v>2561.0779555538202</v>
      </c>
      <c r="D3235">
        <v>305.22801070269441</v>
      </c>
    </row>
    <row r="3236" spans="1:4" x14ac:dyDescent="0.25">
      <c r="A3236" s="28">
        <v>42762</v>
      </c>
      <c r="B3236">
        <v>57652.010872761224</v>
      </c>
      <c r="C3236">
        <v>2532.6393633811099</v>
      </c>
      <c r="D3236">
        <v>302.96729374877066</v>
      </c>
    </row>
    <row r="3237" spans="1:4" x14ac:dyDescent="0.25">
      <c r="A3237" s="28">
        <v>42765</v>
      </c>
      <c r="B3237">
        <v>60318.204736377047</v>
      </c>
      <c r="C3237">
        <v>2616.2482671409261</v>
      </c>
      <c r="D3237">
        <v>309.63123949844328</v>
      </c>
    </row>
    <row r="3238" spans="1:4" x14ac:dyDescent="0.25">
      <c r="A3238" s="28">
        <v>42766</v>
      </c>
      <c r="B3238">
        <v>60336.453282763956</v>
      </c>
      <c r="C3238">
        <v>2624.1994630681579</v>
      </c>
      <c r="D3238">
        <v>310.25754066433615</v>
      </c>
    </row>
    <row r="3239" spans="1:4" x14ac:dyDescent="0.25">
      <c r="A3239" s="28">
        <v>42767</v>
      </c>
      <c r="B3239">
        <v>57630.579942943557</v>
      </c>
      <c r="C3239">
        <v>2537.5027980343793</v>
      </c>
      <c r="D3239">
        <v>303.42302267238063</v>
      </c>
    </row>
    <row r="3240" spans="1:4" x14ac:dyDescent="0.25">
      <c r="A3240" s="28">
        <v>42768</v>
      </c>
      <c r="B3240">
        <v>58830.560798172628</v>
      </c>
      <c r="C3240">
        <v>2600.7244644620955</v>
      </c>
      <c r="D3240">
        <v>308.46178017256671</v>
      </c>
    </row>
    <row r="3241" spans="1:4" x14ac:dyDescent="0.25">
      <c r="A3241" s="28">
        <v>42769</v>
      </c>
      <c r="B3241">
        <v>56038.852236065468</v>
      </c>
      <c r="C3241">
        <v>2506.5609728441632</v>
      </c>
      <c r="D3241">
        <v>301.01512848871397</v>
      </c>
    </row>
    <row r="3242" spans="1:4" x14ac:dyDescent="0.25">
      <c r="A3242" s="28">
        <v>42772</v>
      </c>
      <c r="B3242">
        <v>56413.117431647945</v>
      </c>
      <c r="C3242">
        <v>2515.5945218306119</v>
      </c>
      <c r="D3242">
        <v>301.73500637120128</v>
      </c>
    </row>
    <row r="3243" spans="1:4" x14ac:dyDescent="0.25">
      <c r="A3243" s="28">
        <v>42773</v>
      </c>
      <c r="B3243">
        <v>57032.683983076568</v>
      </c>
      <c r="C3243">
        <v>2523.9387680523064</v>
      </c>
      <c r="D3243">
        <v>302.40134473095833</v>
      </c>
    </row>
    <row r="3244" spans="1:4" x14ac:dyDescent="0.25">
      <c r="A3244" s="28">
        <v>42774</v>
      </c>
      <c r="B3244">
        <v>56230.624108549666</v>
      </c>
      <c r="C3244">
        <v>2523.9145658997359</v>
      </c>
      <c r="D3244">
        <v>302.39827729787868</v>
      </c>
    </row>
    <row r="3245" spans="1:4" x14ac:dyDescent="0.25">
      <c r="A3245" s="28">
        <v>42775</v>
      </c>
      <c r="B3245">
        <v>54139.74220599723</v>
      </c>
      <c r="C3245">
        <v>2427.1361912100215</v>
      </c>
      <c r="D3245">
        <v>294.66698563677079</v>
      </c>
    </row>
    <row r="3246" spans="1:4" x14ac:dyDescent="0.25">
      <c r="A3246" s="28">
        <v>42776</v>
      </c>
      <c r="B3246">
        <v>52420.44039970827</v>
      </c>
      <c r="C3246">
        <v>2345.7728208459157</v>
      </c>
      <c r="D3246">
        <v>288.08074351386097</v>
      </c>
    </row>
    <row r="3247" spans="1:4" x14ac:dyDescent="0.25">
      <c r="A3247" s="28">
        <v>42779</v>
      </c>
      <c r="B3247">
        <v>49278.585268674105</v>
      </c>
      <c r="C3247">
        <v>2265.7972852673129</v>
      </c>
      <c r="D3247">
        <v>281.53061001590737</v>
      </c>
    </row>
    <row r="3248" spans="1:4" x14ac:dyDescent="0.25">
      <c r="A3248" s="28">
        <v>42780</v>
      </c>
      <c r="B3248">
        <v>45149.854717553309</v>
      </c>
      <c r="C3248">
        <v>2069.9111637099118</v>
      </c>
      <c r="D3248">
        <v>265.30374855230014</v>
      </c>
    </row>
    <row r="3249" spans="1:4" x14ac:dyDescent="0.25">
      <c r="A3249" s="28">
        <v>42781</v>
      </c>
      <c r="B3249">
        <v>47958.239335119179</v>
      </c>
      <c r="C3249">
        <v>2215.0355433617929</v>
      </c>
      <c r="D3249">
        <v>277.70320544339836</v>
      </c>
    </row>
    <row r="3250" spans="1:4" x14ac:dyDescent="0.25">
      <c r="A3250" s="28">
        <v>42782</v>
      </c>
      <c r="B3250">
        <v>48778.363448370539</v>
      </c>
      <c r="C3250">
        <v>2241.2586759297287</v>
      </c>
      <c r="D3250">
        <v>279.8940754370816</v>
      </c>
    </row>
    <row r="3251" spans="1:4" x14ac:dyDescent="0.25">
      <c r="A3251" s="28">
        <v>42783</v>
      </c>
      <c r="B3251">
        <v>48932.629832659899</v>
      </c>
      <c r="C3251">
        <v>2280.3400850110252</v>
      </c>
      <c r="D3251">
        <v>283.14703775087281</v>
      </c>
    </row>
    <row r="3252" spans="1:4" x14ac:dyDescent="0.25">
      <c r="A3252" s="28">
        <v>42787</v>
      </c>
      <c r="B3252">
        <v>49748.037720706212</v>
      </c>
      <c r="C3252">
        <v>2297.1569246061727</v>
      </c>
      <c r="D3252">
        <v>284.53570930669929</v>
      </c>
    </row>
    <row r="3253" spans="1:4" x14ac:dyDescent="0.25">
      <c r="A3253" s="28">
        <v>42788</v>
      </c>
      <c r="B3253">
        <v>49915.377125240309</v>
      </c>
      <c r="C3253">
        <v>2312.135748153371</v>
      </c>
      <c r="D3253">
        <v>285.77163934282578</v>
      </c>
    </row>
    <row r="3254" spans="1:4" x14ac:dyDescent="0.25">
      <c r="A3254" s="28">
        <v>42789</v>
      </c>
      <c r="B3254">
        <v>53127.04080043763</v>
      </c>
      <c r="C3254">
        <v>2405.1252801324367</v>
      </c>
      <c r="D3254">
        <v>293.4328627919719</v>
      </c>
    </row>
    <row r="3255" spans="1:4" x14ac:dyDescent="0.25">
      <c r="A3255" s="28">
        <v>42790</v>
      </c>
      <c r="B3255">
        <v>51273.189577233126</v>
      </c>
      <c r="C3255">
        <v>2367.9281871283169</v>
      </c>
      <c r="D3255">
        <v>290.40633389137315</v>
      </c>
    </row>
    <row r="3256" spans="1:4" x14ac:dyDescent="0.25">
      <c r="A3256" s="28">
        <v>42793</v>
      </c>
      <c r="B3256">
        <v>50979.08427004479</v>
      </c>
      <c r="C3256">
        <v>2349.4774510510133</v>
      </c>
      <c r="D3256">
        <v>288.89512243364896</v>
      </c>
    </row>
    <row r="3257" spans="1:4" x14ac:dyDescent="0.25">
      <c r="A3257" s="28">
        <v>42794</v>
      </c>
      <c r="B3257">
        <v>52861.566969079751</v>
      </c>
      <c r="C3257">
        <v>2408.6496604725194</v>
      </c>
      <c r="D3257">
        <v>293.74476460864611</v>
      </c>
    </row>
    <row r="3258" spans="1:4" x14ac:dyDescent="0.25">
      <c r="A3258" s="28">
        <v>42795</v>
      </c>
      <c r="B3258">
        <v>50319.680854972554</v>
      </c>
      <c r="C3258">
        <v>2345.0196115437529</v>
      </c>
      <c r="D3258">
        <v>288.57042982221878</v>
      </c>
    </row>
    <row r="3259" spans="1:4" x14ac:dyDescent="0.25">
      <c r="A3259" s="28">
        <v>42796</v>
      </c>
      <c r="B3259">
        <v>51620.108322533262</v>
      </c>
      <c r="C3259">
        <v>2339.77173465448</v>
      </c>
      <c r="D3259">
        <v>288.13898312381917</v>
      </c>
    </row>
    <row r="3260" spans="1:4" x14ac:dyDescent="0.25">
      <c r="A3260" s="28">
        <v>42797</v>
      </c>
      <c r="B3260">
        <v>48362.344709927682</v>
      </c>
      <c r="C3260">
        <v>2227.5586130237739</v>
      </c>
      <c r="D3260">
        <v>278.92546654604678</v>
      </c>
    </row>
    <row r="3261" spans="1:4" x14ac:dyDescent="0.25">
      <c r="A3261" s="28">
        <v>42800</v>
      </c>
      <c r="B3261">
        <v>46169.668665066274</v>
      </c>
      <c r="C3261">
        <v>2190.9130426524353</v>
      </c>
      <c r="D3261">
        <v>275.86323477696641</v>
      </c>
    </row>
    <row r="3262" spans="1:4" x14ac:dyDescent="0.25">
      <c r="A3262" s="28">
        <v>42801</v>
      </c>
      <c r="B3262">
        <v>46050.163510421866</v>
      </c>
      <c r="C3262">
        <v>2191.8966680482536</v>
      </c>
      <c r="D3262">
        <v>275.94472701896387</v>
      </c>
    </row>
    <row r="3263" spans="1:4" x14ac:dyDescent="0.25">
      <c r="A3263" s="28">
        <v>42802</v>
      </c>
      <c r="B3263">
        <v>46876.734992824204</v>
      </c>
      <c r="C3263">
        <v>2189.87572426622</v>
      </c>
      <c r="D3263">
        <v>275.77423594521025</v>
      </c>
    </row>
    <row r="3264" spans="1:4" x14ac:dyDescent="0.25">
      <c r="A3264" s="28">
        <v>42803</v>
      </c>
      <c r="B3264">
        <v>46395.417251928469</v>
      </c>
      <c r="C3264">
        <v>2198.8018237598903</v>
      </c>
      <c r="D3264">
        <v>276.52247443305907</v>
      </c>
    </row>
    <row r="3265" spans="1:4" x14ac:dyDescent="0.25">
      <c r="A3265" s="28">
        <v>42804</v>
      </c>
      <c r="B3265">
        <v>45225.987079875653</v>
      </c>
      <c r="C3265">
        <v>2143.3161852689868</v>
      </c>
      <c r="D3265">
        <v>271.87131747723481</v>
      </c>
    </row>
    <row r="3266" spans="1:4" x14ac:dyDescent="0.25">
      <c r="A3266" s="28">
        <v>42807</v>
      </c>
      <c r="B3266">
        <v>43200.065941524212</v>
      </c>
      <c r="C3266">
        <v>2061.9248821970455</v>
      </c>
      <c r="D3266">
        <v>264.99097426536082</v>
      </c>
    </row>
    <row r="3267" spans="1:4" x14ac:dyDescent="0.25">
      <c r="A3267" s="28">
        <v>42808</v>
      </c>
      <c r="B3267">
        <v>44442.411677937329</v>
      </c>
      <c r="C3267">
        <v>2125.2012613200682</v>
      </c>
      <c r="D3267">
        <v>270.41298530109088</v>
      </c>
    </row>
    <row r="3268" spans="1:4" x14ac:dyDescent="0.25">
      <c r="A3268" s="28">
        <v>42809</v>
      </c>
      <c r="B3268">
        <v>41483.863154136292</v>
      </c>
      <c r="C3268">
        <v>2044.1731538686013</v>
      </c>
      <c r="D3268">
        <v>263.5402943906646</v>
      </c>
    </row>
    <row r="3269" spans="1:4" x14ac:dyDescent="0.25">
      <c r="A3269" s="28">
        <v>42810</v>
      </c>
      <c r="B3269">
        <v>39841.608089054163</v>
      </c>
      <c r="C3269">
        <v>1945.6083289172079</v>
      </c>
      <c r="D3269">
        <v>255.06983205659395</v>
      </c>
    </row>
    <row r="3270" spans="1:4" x14ac:dyDescent="0.25">
      <c r="A3270" s="28">
        <v>42811</v>
      </c>
      <c r="B3270">
        <v>38836.000813632199</v>
      </c>
      <c r="C3270">
        <v>1941.4159455125482</v>
      </c>
      <c r="D3270">
        <v>254.70413102380081</v>
      </c>
    </row>
    <row r="3271" spans="1:4" x14ac:dyDescent="0.25">
      <c r="A3271" s="28">
        <v>42814</v>
      </c>
      <c r="B3271">
        <v>38735.248887024572</v>
      </c>
      <c r="C3271">
        <v>1918.2923282674446</v>
      </c>
      <c r="D3271">
        <v>252.68459600414289</v>
      </c>
    </row>
    <row r="3272" spans="1:4" x14ac:dyDescent="0.25">
      <c r="A3272" s="28">
        <v>42815</v>
      </c>
      <c r="B3272">
        <v>41880.040711077294</v>
      </c>
      <c r="C3272">
        <v>2049.503070851038</v>
      </c>
      <c r="D3272">
        <v>264.20772770001878</v>
      </c>
    </row>
    <row r="3273" spans="1:4" x14ac:dyDescent="0.25">
      <c r="A3273" s="28">
        <v>42816</v>
      </c>
      <c r="B3273">
        <v>42425.702641988668</v>
      </c>
      <c r="C3273">
        <v>2082.9596277275054</v>
      </c>
      <c r="D3273">
        <v>267.08395658357443</v>
      </c>
    </row>
    <row r="3274" spans="1:4" x14ac:dyDescent="0.25">
      <c r="A3274" s="28">
        <v>42817</v>
      </c>
      <c r="B3274">
        <v>45086.501249851477</v>
      </c>
      <c r="C3274">
        <v>2159.5115048282623</v>
      </c>
      <c r="D3274">
        <v>273.62865777140706</v>
      </c>
    </row>
    <row r="3275" spans="1:4" x14ac:dyDescent="0.25">
      <c r="A3275" s="28">
        <v>42818</v>
      </c>
      <c r="B3275">
        <v>43662.522792145806</v>
      </c>
      <c r="C3275">
        <v>2079.7681464313268</v>
      </c>
      <c r="D3275">
        <v>266.89337252759918</v>
      </c>
    </row>
    <row r="3276" spans="1:4" x14ac:dyDescent="0.25">
      <c r="A3276" s="28">
        <v>42821</v>
      </c>
      <c r="B3276">
        <v>41303.004593497884</v>
      </c>
      <c r="C3276">
        <v>2002.5997056767117</v>
      </c>
      <c r="D3276">
        <v>260.29412190823666</v>
      </c>
    </row>
    <row r="3277" spans="1:4" x14ac:dyDescent="0.25">
      <c r="A3277" s="28">
        <v>42822</v>
      </c>
      <c r="B3277">
        <v>37446.420280925362</v>
      </c>
      <c r="C3277">
        <v>1865.6340643091605</v>
      </c>
      <c r="D3277">
        <v>248.42663253997776</v>
      </c>
    </row>
    <row r="3278" spans="1:4" x14ac:dyDescent="0.25">
      <c r="A3278" s="28">
        <v>42823</v>
      </c>
      <c r="B3278">
        <v>36861.427084377348</v>
      </c>
      <c r="C3278">
        <v>1864.2110887919287</v>
      </c>
      <c r="D3278">
        <v>248.30086254600087</v>
      </c>
    </row>
    <row r="3279" spans="1:4" x14ac:dyDescent="0.25">
      <c r="A3279" s="28">
        <v>42824</v>
      </c>
      <c r="B3279">
        <v>37281.861174408623</v>
      </c>
      <c r="C3279">
        <v>1839.5029165831199</v>
      </c>
      <c r="D3279">
        <v>246.10777914321432</v>
      </c>
    </row>
    <row r="3280" spans="1:4" x14ac:dyDescent="0.25">
      <c r="A3280" s="28">
        <v>42825</v>
      </c>
      <c r="B3280">
        <v>38279.366149214817</v>
      </c>
      <c r="C3280">
        <v>1915.2854541772117</v>
      </c>
      <c r="D3280">
        <v>252.86795050572246</v>
      </c>
    </row>
    <row r="3281" spans="1:4" x14ac:dyDescent="0.25">
      <c r="A3281" s="28">
        <v>42828</v>
      </c>
      <c r="B3281">
        <v>39045.377701233898</v>
      </c>
      <c r="C3281">
        <v>1940.0526263254949</v>
      </c>
      <c r="D3281">
        <v>255.05060420862662</v>
      </c>
    </row>
    <row r="3282" spans="1:4" x14ac:dyDescent="0.25">
      <c r="A3282" s="28">
        <v>42829</v>
      </c>
      <c r="B3282">
        <v>37888.159305552537</v>
      </c>
      <c r="C3282">
        <v>1891.3299957159161</v>
      </c>
      <c r="D3282">
        <v>250.78147682483333</v>
      </c>
    </row>
    <row r="3283" spans="1:4" x14ac:dyDescent="0.25">
      <c r="A3283" s="28">
        <v>42830</v>
      </c>
      <c r="B3283">
        <v>40099.506793344961</v>
      </c>
      <c r="C3283">
        <v>2013.0844039476397</v>
      </c>
      <c r="D3283">
        <v>261.54501717275082</v>
      </c>
    </row>
    <row r="3284" spans="1:4" x14ac:dyDescent="0.25">
      <c r="A3284" s="28">
        <v>42831</v>
      </c>
      <c r="B3284">
        <v>39165.486230798822</v>
      </c>
      <c r="C3284">
        <v>1941.4759100184071</v>
      </c>
      <c r="D3284">
        <v>255.3437126043024</v>
      </c>
    </row>
    <row r="3285" spans="1:4" x14ac:dyDescent="0.25">
      <c r="A3285" s="28">
        <v>42832</v>
      </c>
      <c r="B3285">
        <v>41679.034759794791</v>
      </c>
      <c r="C3285">
        <v>2024.6385525570979</v>
      </c>
      <c r="D3285">
        <v>262.63643341456464</v>
      </c>
    </row>
    <row r="3286" spans="1:4" x14ac:dyDescent="0.25">
      <c r="A3286" s="28">
        <v>42835</v>
      </c>
      <c r="B3286">
        <v>44440.633909614422</v>
      </c>
      <c r="C3286">
        <v>2160.6239778868926</v>
      </c>
      <c r="D3286">
        <v>274.39911987436165</v>
      </c>
    </row>
    <row r="3287" spans="1:4" x14ac:dyDescent="0.25">
      <c r="A3287" s="28">
        <v>42836</v>
      </c>
      <c r="B3287">
        <v>49264.897353726716</v>
      </c>
      <c r="C3287">
        <v>2249.3628332867233</v>
      </c>
      <c r="D3287">
        <v>281.91329223539594</v>
      </c>
    </row>
    <row r="3288" spans="1:4" x14ac:dyDescent="0.25">
      <c r="A3288" s="28">
        <v>42837</v>
      </c>
      <c r="B3288">
        <v>49584.133419788508</v>
      </c>
      <c r="C3288">
        <v>2335.5558635042362</v>
      </c>
      <c r="D3288">
        <v>289.1158562614184</v>
      </c>
    </row>
    <row r="3289" spans="1:4" x14ac:dyDescent="0.25">
      <c r="A3289" s="28">
        <v>42838</v>
      </c>
      <c r="B3289">
        <v>50918.070959706842</v>
      </c>
      <c r="C3289">
        <v>2395.8253905297815</v>
      </c>
      <c r="D3289">
        <v>294.09070253388467</v>
      </c>
    </row>
    <row r="3290" spans="1:4" x14ac:dyDescent="0.25">
      <c r="A3290" s="28">
        <v>42842</v>
      </c>
      <c r="B3290">
        <v>46262.279149599315</v>
      </c>
      <c r="C3290">
        <v>2176.2754859240067</v>
      </c>
      <c r="D3290">
        <v>276.13090191342036</v>
      </c>
    </row>
    <row r="3291" spans="1:4" x14ac:dyDescent="0.25">
      <c r="A3291" s="28">
        <v>42843</v>
      </c>
      <c r="B3291">
        <v>45451.765817916159</v>
      </c>
      <c r="C3291">
        <v>2172.069892212136</v>
      </c>
      <c r="D3291">
        <v>275.77643159079173</v>
      </c>
    </row>
    <row r="3292" spans="1:4" x14ac:dyDescent="0.25">
      <c r="A3292" s="28">
        <v>42844</v>
      </c>
      <c r="B3292">
        <v>47728.955902816684</v>
      </c>
      <c r="C3292">
        <v>2228.9102536838013</v>
      </c>
      <c r="D3292">
        <v>280.58871232898343</v>
      </c>
    </row>
    <row r="3293" spans="1:4" x14ac:dyDescent="0.25">
      <c r="A3293" s="28">
        <v>42845</v>
      </c>
      <c r="B3293">
        <v>44772.007879407771</v>
      </c>
      <c r="C3293">
        <v>2172.10551472714</v>
      </c>
      <c r="D3293">
        <v>275.82292647393865</v>
      </c>
    </row>
    <row r="3294" spans="1:4" x14ac:dyDescent="0.25">
      <c r="A3294" s="28">
        <v>42846</v>
      </c>
      <c r="B3294">
        <v>45262.81025351998</v>
      </c>
      <c r="C3294">
        <v>2169.8094468346849</v>
      </c>
      <c r="D3294">
        <v>275.62992673334338</v>
      </c>
    </row>
    <row r="3295" spans="1:4" x14ac:dyDescent="0.25">
      <c r="A3295" s="28">
        <v>42849</v>
      </c>
      <c r="B3295">
        <v>35211.436828580685</v>
      </c>
      <c r="C3295">
        <v>1820.0620417009625</v>
      </c>
      <c r="D3295">
        <v>246.01654214560261</v>
      </c>
    </row>
    <row r="3296" spans="1:4" x14ac:dyDescent="0.25">
      <c r="A3296" s="28">
        <v>42850</v>
      </c>
      <c r="B3296">
        <v>33782.884257577316</v>
      </c>
      <c r="C3296">
        <v>1777.4028485597162</v>
      </c>
      <c r="D3296">
        <v>242.17366921307189</v>
      </c>
    </row>
    <row r="3297" spans="1:4" x14ac:dyDescent="0.25">
      <c r="A3297" s="28">
        <v>42851</v>
      </c>
      <c r="B3297">
        <v>34235.85298934098</v>
      </c>
      <c r="C3297">
        <v>1764.2002127248411</v>
      </c>
      <c r="D3297">
        <v>240.97551586064705</v>
      </c>
    </row>
    <row r="3298" spans="1:4" x14ac:dyDescent="0.25">
      <c r="A3298" s="28">
        <v>42852</v>
      </c>
      <c r="B3298">
        <v>33587.862827872617</v>
      </c>
      <c r="C3298">
        <v>1761.035641477624</v>
      </c>
      <c r="D3298">
        <v>240.68859815522714</v>
      </c>
    </row>
    <row r="3299" spans="1:4" x14ac:dyDescent="0.25">
      <c r="A3299" s="28">
        <v>42853</v>
      </c>
      <c r="B3299">
        <v>33671.44313532173</v>
      </c>
      <c r="C3299">
        <v>1747.4334911472311</v>
      </c>
      <c r="D3299">
        <v>239.45018663519977</v>
      </c>
    </row>
    <row r="3300" spans="1:4" x14ac:dyDescent="0.25">
      <c r="A3300" s="28">
        <v>42856</v>
      </c>
      <c r="B3300">
        <v>30847.208467090288</v>
      </c>
      <c r="C3300">
        <v>1649.7305957877845</v>
      </c>
      <c r="D3300">
        <v>230.52854788634778</v>
      </c>
    </row>
    <row r="3301" spans="1:4" x14ac:dyDescent="0.25">
      <c r="A3301" s="28">
        <v>42857</v>
      </c>
      <c r="B3301">
        <v>31192.524337019357</v>
      </c>
      <c r="C3301">
        <v>1667.9933394966238</v>
      </c>
      <c r="D3301">
        <v>232.23093729995844</v>
      </c>
    </row>
    <row r="3302" spans="1:4" x14ac:dyDescent="0.25">
      <c r="A3302" s="28">
        <v>42858</v>
      </c>
      <c r="B3302">
        <v>32051.642731158965</v>
      </c>
      <c r="C3302">
        <v>1708.5775348396057</v>
      </c>
      <c r="D3302">
        <v>235.99884974705111</v>
      </c>
    </row>
    <row r="3303" spans="1:4" x14ac:dyDescent="0.25">
      <c r="A3303" s="28">
        <v>42859</v>
      </c>
      <c r="B3303">
        <v>30759.466244001214</v>
      </c>
      <c r="C3303">
        <v>1642.8090050592273</v>
      </c>
      <c r="D3303">
        <v>229.94372874587819</v>
      </c>
    </row>
    <row r="3304" spans="1:4" x14ac:dyDescent="0.25">
      <c r="A3304" s="28">
        <v>42860</v>
      </c>
      <c r="B3304">
        <v>31265.18160984472</v>
      </c>
      <c r="C3304">
        <v>1646.8002620599459</v>
      </c>
      <c r="D3304">
        <v>230.31746634793041</v>
      </c>
    </row>
    <row r="3305" spans="1:4" x14ac:dyDescent="0.25">
      <c r="A3305" s="28">
        <v>42863</v>
      </c>
      <c r="B3305">
        <v>29581.021760438656</v>
      </c>
      <c r="C3305">
        <v>1596.2909067714693</v>
      </c>
      <c r="D3305">
        <v>225.6120352945232</v>
      </c>
    </row>
    <row r="3306" spans="1:4" x14ac:dyDescent="0.25">
      <c r="A3306" s="28">
        <v>42864</v>
      </c>
      <c r="B3306">
        <v>29538.013099507119</v>
      </c>
      <c r="C3306">
        <v>1596.2755998723633</v>
      </c>
      <c r="D3306">
        <v>225.61178565163678</v>
      </c>
    </row>
    <row r="3307" spans="1:4" x14ac:dyDescent="0.25">
      <c r="A3307" s="28">
        <v>42865</v>
      </c>
      <c r="B3307">
        <v>29654.638230999404</v>
      </c>
      <c r="C3307">
        <v>1601.1605739721094</v>
      </c>
      <c r="D3307">
        <v>226.07342513910174</v>
      </c>
    </row>
    <row r="3308" spans="1:4" x14ac:dyDescent="0.25">
      <c r="A3308" s="28">
        <v>42866</v>
      </c>
      <c r="B3308">
        <v>29641.048208162214</v>
      </c>
      <c r="C3308">
        <v>1620.6946255359608</v>
      </c>
      <c r="D3308">
        <v>227.91351504996501</v>
      </c>
    </row>
    <row r="3309" spans="1:4" x14ac:dyDescent="0.25">
      <c r="A3309" s="28">
        <v>42867</v>
      </c>
      <c r="B3309">
        <v>29631.851014763928</v>
      </c>
      <c r="C3309">
        <v>1581.6095785496693</v>
      </c>
      <c r="D3309">
        <v>224.25097572570422</v>
      </c>
    </row>
    <row r="3310" spans="1:4" x14ac:dyDescent="0.25">
      <c r="A3310" s="28">
        <v>42870</v>
      </c>
      <c r="B3310">
        <v>28029.747347725621</v>
      </c>
      <c r="C3310">
        <v>1530.4720949951732</v>
      </c>
      <c r="D3310">
        <v>219.42220114997534</v>
      </c>
    </row>
    <row r="3311" spans="1:4" x14ac:dyDescent="0.25">
      <c r="A3311" s="28">
        <v>42871</v>
      </c>
      <c r="B3311">
        <v>27683.427605971039</v>
      </c>
      <c r="C3311">
        <v>1514.8150065074517</v>
      </c>
      <c r="D3311">
        <v>217.92732676546575</v>
      </c>
    </row>
    <row r="3312" spans="1:4" x14ac:dyDescent="0.25">
      <c r="A3312" s="28">
        <v>42872</v>
      </c>
      <c r="B3312">
        <v>36837.421215975519</v>
      </c>
      <c r="C3312">
        <v>1919.3739408391289</v>
      </c>
      <c r="D3312">
        <v>256.72936259690681</v>
      </c>
    </row>
    <row r="3313" spans="1:4" x14ac:dyDescent="0.25">
      <c r="A3313" s="28">
        <v>42873</v>
      </c>
      <c r="B3313">
        <v>35407.677502017337</v>
      </c>
      <c r="C3313">
        <v>1928.6209110032387</v>
      </c>
      <c r="D3313">
        <v>257.55577304398486</v>
      </c>
    </row>
    <row r="3314" spans="1:4" x14ac:dyDescent="0.25">
      <c r="A3314" s="28">
        <v>42874</v>
      </c>
      <c r="B3314">
        <v>31140.065295865144</v>
      </c>
      <c r="C3314">
        <v>1622.6208005392441</v>
      </c>
      <c r="D3314">
        <v>230.31522339080479</v>
      </c>
    </row>
    <row r="3315" spans="1:4" x14ac:dyDescent="0.25">
      <c r="A3315" s="28">
        <v>42877</v>
      </c>
      <c r="B3315">
        <v>27997.813615803927</v>
      </c>
      <c r="C3315">
        <v>1532.3882034901958</v>
      </c>
      <c r="D3315">
        <v>221.78205513018017</v>
      </c>
    </row>
    <row r="3316" spans="1:4" x14ac:dyDescent="0.25">
      <c r="A3316" s="28">
        <v>42878</v>
      </c>
      <c r="B3316">
        <v>28316.156071288522</v>
      </c>
      <c r="C3316">
        <v>1552.4813363127785</v>
      </c>
      <c r="D3316">
        <v>223.72241023432221</v>
      </c>
    </row>
    <row r="3317" spans="1:4" x14ac:dyDescent="0.25">
      <c r="A3317" s="28">
        <v>42879</v>
      </c>
      <c r="B3317">
        <v>26413.477985804639</v>
      </c>
      <c r="C3317">
        <v>1487.4375514101114</v>
      </c>
      <c r="D3317">
        <v>217.47510741008793</v>
      </c>
    </row>
    <row r="3318" spans="1:4" x14ac:dyDescent="0.25">
      <c r="A3318" s="28">
        <v>42880</v>
      </c>
      <c r="B3318">
        <v>27125.645683009741</v>
      </c>
      <c r="C3318">
        <v>1496.5492062611127</v>
      </c>
      <c r="D3318">
        <v>218.36461145978933</v>
      </c>
    </row>
    <row r="3319" spans="1:4" x14ac:dyDescent="0.25">
      <c r="A3319" s="28">
        <v>42881</v>
      </c>
      <c r="B3319">
        <v>26178.076116906472</v>
      </c>
      <c r="C3319">
        <v>1478.3097151762781</v>
      </c>
      <c r="D3319">
        <v>216.59190752441447</v>
      </c>
    </row>
    <row r="3320" spans="1:4" x14ac:dyDescent="0.25">
      <c r="A3320" s="28">
        <v>42885</v>
      </c>
      <c r="B3320">
        <v>25791.889963621652</v>
      </c>
      <c r="C3320">
        <v>1454.1350245008089</v>
      </c>
      <c r="D3320">
        <v>214.23741135878365</v>
      </c>
    </row>
    <row r="3321" spans="1:4" x14ac:dyDescent="0.25">
      <c r="A3321" s="28">
        <v>42886</v>
      </c>
      <c r="B3321">
        <v>26328.945317556721</v>
      </c>
      <c r="C3321">
        <v>1450.7584965948868</v>
      </c>
      <c r="D3321">
        <v>213.90747975782651</v>
      </c>
    </row>
    <row r="3322" spans="1:4" x14ac:dyDescent="0.25">
      <c r="A3322" s="28">
        <v>42887</v>
      </c>
      <c r="B3322">
        <v>24837.052695218354</v>
      </c>
      <c r="C3322">
        <v>1411.2883973284675</v>
      </c>
      <c r="D3322">
        <v>210.02924647908989</v>
      </c>
    </row>
    <row r="3323" spans="1:4" x14ac:dyDescent="0.25">
      <c r="A3323" s="28">
        <v>42888</v>
      </c>
      <c r="B3323">
        <v>25021.397038776347</v>
      </c>
      <c r="C3323">
        <v>1419.3663206344734</v>
      </c>
      <c r="D3323">
        <v>210.83239571039294</v>
      </c>
    </row>
    <row r="3324" spans="1:4" x14ac:dyDescent="0.25">
      <c r="A3324" s="28">
        <v>42891</v>
      </c>
      <c r="B3324">
        <v>25031.183148383796</v>
      </c>
      <c r="C3324">
        <v>1441.3657250477138</v>
      </c>
      <c r="D3324">
        <v>213.01617680028784</v>
      </c>
    </row>
    <row r="3325" spans="1:4" x14ac:dyDescent="0.25">
      <c r="A3325" s="28">
        <v>42892</v>
      </c>
      <c r="B3325">
        <v>26544.358614189921</v>
      </c>
      <c r="C3325">
        <v>1476.6921573923314</v>
      </c>
      <c r="D3325">
        <v>216.49851579071355</v>
      </c>
    </row>
    <row r="3326" spans="1:4" x14ac:dyDescent="0.25">
      <c r="A3326" s="28">
        <v>42893</v>
      </c>
      <c r="B3326">
        <v>25873.405027253903</v>
      </c>
      <c r="C3326">
        <v>1458.9169370573459</v>
      </c>
      <c r="D3326">
        <v>214.76310951695893</v>
      </c>
    </row>
    <row r="3327" spans="1:4" x14ac:dyDescent="0.25">
      <c r="A3327" s="28">
        <v>42894</v>
      </c>
      <c r="B3327">
        <v>24681.358598952756</v>
      </c>
      <c r="C3327">
        <v>1420.318514748594</v>
      </c>
      <c r="D3327">
        <v>210.97687480762667</v>
      </c>
    </row>
    <row r="3328" spans="1:4" x14ac:dyDescent="0.25">
      <c r="A3328" s="28">
        <v>42895</v>
      </c>
      <c r="B3328">
        <v>25800.542336811963</v>
      </c>
      <c r="C3328">
        <v>1431.9236822369985</v>
      </c>
      <c r="D3328">
        <v>212.12787519658718</v>
      </c>
    </row>
    <row r="3329" spans="1:4" x14ac:dyDescent="0.25">
      <c r="A3329" s="28">
        <v>42898</v>
      </c>
      <c r="B3329">
        <v>26120.740912769441</v>
      </c>
      <c r="C3329">
        <v>1451.84645075955</v>
      </c>
      <c r="D3329">
        <v>214.10129697787846</v>
      </c>
    </row>
    <row r="3330" spans="1:4" x14ac:dyDescent="0.25">
      <c r="A3330" s="28">
        <v>42899</v>
      </c>
      <c r="B3330">
        <v>24269.823294159454</v>
      </c>
      <c r="C3330">
        <v>1379.822195244956</v>
      </c>
      <c r="D3330">
        <v>207.02250577018611</v>
      </c>
    </row>
    <row r="3331" spans="1:4" x14ac:dyDescent="0.25">
      <c r="A3331" s="28">
        <v>42900</v>
      </c>
      <c r="B3331">
        <v>23976.066457852085</v>
      </c>
      <c r="C3331">
        <v>1381.5919576139288</v>
      </c>
      <c r="D3331">
        <v>207.20134041887533</v>
      </c>
    </row>
    <row r="3332" spans="1:4" x14ac:dyDescent="0.25">
      <c r="A3332" s="28">
        <v>42901</v>
      </c>
      <c r="B3332">
        <v>24486.204245502646</v>
      </c>
      <c r="C3332">
        <v>1404.3362621853048</v>
      </c>
      <c r="D3332">
        <v>209.47723526355179</v>
      </c>
    </row>
    <row r="3333" spans="1:4" x14ac:dyDescent="0.25">
      <c r="A3333" s="28">
        <v>42902</v>
      </c>
      <c r="B3333">
        <v>24039.822319036295</v>
      </c>
      <c r="C3333">
        <v>1385.0747476246499</v>
      </c>
      <c r="D3333">
        <v>207.56399141466059</v>
      </c>
    </row>
    <row r="3334" spans="1:4" x14ac:dyDescent="0.25">
      <c r="A3334" s="28">
        <v>42905</v>
      </c>
      <c r="B3334">
        <v>22382.178890523286</v>
      </c>
      <c r="C3334">
        <v>1347.5560269518201</v>
      </c>
      <c r="D3334">
        <v>203.82176461398166</v>
      </c>
    </row>
    <row r="3335" spans="1:4" x14ac:dyDescent="0.25">
      <c r="A3335" s="28">
        <v>42906</v>
      </c>
      <c r="B3335">
        <v>23718.641129358188</v>
      </c>
      <c r="C3335">
        <v>1341.264560552971</v>
      </c>
      <c r="D3335">
        <v>203.1893960997534</v>
      </c>
    </row>
    <row r="3336" spans="1:4" x14ac:dyDescent="0.25">
      <c r="A3336" s="28">
        <v>42907</v>
      </c>
      <c r="B3336">
        <v>23367.274788822611</v>
      </c>
      <c r="C3336">
        <v>1357.9131114910153</v>
      </c>
      <c r="D3336">
        <v>204.87272511285354</v>
      </c>
    </row>
    <row r="3337" spans="1:4" x14ac:dyDescent="0.25">
      <c r="A3337" s="28">
        <v>42908</v>
      </c>
      <c r="B3337">
        <v>22799.572572764886</v>
      </c>
      <c r="C3337">
        <v>1325.4130197778679</v>
      </c>
      <c r="D3337">
        <v>201.60570203730666</v>
      </c>
    </row>
    <row r="3338" spans="1:4" x14ac:dyDescent="0.25">
      <c r="A3338" s="28">
        <v>42909</v>
      </c>
      <c r="B3338">
        <v>22399.27033551519</v>
      </c>
      <c r="C3338">
        <v>1308.9073277476543</v>
      </c>
      <c r="D3338">
        <v>199.93404519397308</v>
      </c>
    </row>
    <row r="3339" spans="1:4" x14ac:dyDescent="0.25">
      <c r="A3339" s="28">
        <v>42912</v>
      </c>
      <c r="B3339">
        <v>21384.358195154738</v>
      </c>
      <c r="C3339">
        <v>1267.9457817861669</v>
      </c>
      <c r="D3339">
        <v>195.76908576862837</v>
      </c>
    </row>
    <row r="3340" spans="1:4" x14ac:dyDescent="0.25">
      <c r="A3340" s="28">
        <v>42913</v>
      </c>
      <c r="B3340">
        <v>22747.880278159591</v>
      </c>
      <c r="C3340">
        <v>1329.1012754160054</v>
      </c>
      <c r="D3340">
        <v>202.06583834948438</v>
      </c>
    </row>
    <row r="3341" spans="1:4" x14ac:dyDescent="0.25">
      <c r="A3341" s="28">
        <v>42914</v>
      </c>
      <c r="B3341">
        <v>21577.589027915976</v>
      </c>
      <c r="C3341">
        <v>1278.3292673495619</v>
      </c>
      <c r="D3341">
        <v>196.9218237242201</v>
      </c>
    </row>
    <row r="3342" spans="1:4" x14ac:dyDescent="0.25">
      <c r="A3342" s="28">
        <v>42915</v>
      </c>
      <c r="B3342">
        <v>23641.532323623313</v>
      </c>
      <c r="C3342">
        <v>1324.4304640116284</v>
      </c>
      <c r="D3342">
        <v>201.65807532461525</v>
      </c>
    </row>
    <row r="3343" spans="1:4" x14ac:dyDescent="0.25">
      <c r="A3343" s="28">
        <v>42916</v>
      </c>
      <c r="B3343">
        <v>22820.175164064418</v>
      </c>
      <c r="C3343">
        <v>1358.1439244002102</v>
      </c>
      <c r="D3343">
        <v>205.08214874116695</v>
      </c>
    </row>
    <row r="3344" spans="1:4" x14ac:dyDescent="0.25">
      <c r="A3344" s="28">
        <v>42919</v>
      </c>
      <c r="B3344">
        <v>24203.509317103999</v>
      </c>
      <c r="C3344">
        <v>1402.3775016760301</v>
      </c>
      <c r="D3344">
        <v>209.54074310569649</v>
      </c>
    </row>
    <row r="3345" spans="1:4" x14ac:dyDescent="0.25">
      <c r="A3345" s="28">
        <v>42921</v>
      </c>
      <c r="B3345">
        <v>23360.997323973395</v>
      </c>
      <c r="C3345">
        <v>1376.7648408688383</v>
      </c>
      <c r="D3345">
        <v>206.99348098146834</v>
      </c>
    </row>
    <row r="3346" spans="1:4" x14ac:dyDescent="0.25">
      <c r="A3346" s="28">
        <v>42922</v>
      </c>
      <c r="B3346">
        <v>25994.506584939572</v>
      </c>
      <c r="C3346">
        <v>1473.9129519062801</v>
      </c>
      <c r="D3346">
        <v>216.73279852746393</v>
      </c>
    </row>
    <row r="3347" spans="1:4" x14ac:dyDescent="0.25">
      <c r="A3347" s="28">
        <v>42923</v>
      </c>
      <c r="B3347">
        <v>24179.31199974268</v>
      </c>
      <c r="C3347">
        <v>1408.5054348764284</v>
      </c>
      <c r="D3347">
        <v>210.32335849793535</v>
      </c>
    </row>
    <row r="3348" spans="1:4" x14ac:dyDescent="0.25">
      <c r="A3348" s="28">
        <v>42926</v>
      </c>
      <c r="B3348">
        <v>22881.793642382425</v>
      </c>
      <c r="C3348">
        <v>1361.452877709394</v>
      </c>
      <c r="D3348">
        <v>205.64660818940283</v>
      </c>
    </row>
    <row r="3349" spans="1:4" x14ac:dyDescent="0.25">
      <c r="A3349" s="28">
        <v>42927</v>
      </c>
      <c r="B3349">
        <v>22798.247175663077</v>
      </c>
      <c r="C3349">
        <v>1339.7493017754894</v>
      </c>
      <c r="D3349">
        <v>203.46338754849106</v>
      </c>
    </row>
    <row r="3350" spans="1:4" x14ac:dyDescent="0.25">
      <c r="A3350" s="28">
        <v>42928</v>
      </c>
      <c r="B3350">
        <v>21477.111321576958</v>
      </c>
      <c r="C3350">
        <v>1284.8690093761124</v>
      </c>
      <c r="D3350">
        <v>197.90948654475753</v>
      </c>
    </row>
    <row r="3351" spans="1:4" x14ac:dyDescent="0.25">
      <c r="A3351" s="28">
        <v>42929</v>
      </c>
      <c r="B3351">
        <v>20972.736542570074</v>
      </c>
      <c r="C3351">
        <v>1263.7169735270013</v>
      </c>
      <c r="D3351">
        <v>195.7396689489284</v>
      </c>
    </row>
    <row r="3352" spans="1:4" x14ac:dyDescent="0.25">
      <c r="A3352" s="28">
        <v>42930</v>
      </c>
      <c r="B3352">
        <v>20105.086536028273</v>
      </c>
      <c r="C3352">
        <v>1205.4989152461214</v>
      </c>
      <c r="D3352">
        <v>189.73031225642029</v>
      </c>
    </row>
    <row r="3353" spans="1:4" x14ac:dyDescent="0.25">
      <c r="A3353" s="28">
        <v>42933</v>
      </c>
      <c r="B3353">
        <v>19338.168797497237</v>
      </c>
      <c r="C3353">
        <v>1187.0274812965288</v>
      </c>
      <c r="D3353">
        <v>187.79853903048465</v>
      </c>
    </row>
    <row r="3354" spans="1:4" x14ac:dyDescent="0.25">
      <c r="A3354" s="28">
        <v>42934</v>
      </c>
      <c r="B3354">
        <v>18794.241605487583</v>
      </c>
      <c r="C3354">
        <v>1164.4543748924814</v>
      </c>
      <c r="D3354">
        <v>185.41976517650355</v>
      </c>
    </row>
    <row r="3355" spans="1:4" x14ac:dyDescent="0.25">
      <c r="A3355" s="28">
        <v>42935</v>
      </c>
      <c r="B3355">
        <v>18278.981796037646</v>
      </c>
      <c r="C3355">
        <v>1127.3586476595003</v>
      </c>
      <c r="D3355">
        <v>181.48408527311497</v>
      </c>
    </row>
    <row r="3356" spans="1:4" x14ac:dyDescent="0.25">
      <c r="A3356" s="28">
        <v>42936</v>
      </c>
      <c r="B3356">
        <v>18092.472995351887</v>
      </c>
      <c r="C3356">
        <v>1120.4136338996502</v>
      </c>
      <c r="D3356">
        <v>180.74072412253085</v>
      </c>
    </row>
    <row r="3357" spans="1:4" x14ac:dyDescent="0.25">
      <c r="A3357" s="28">
        <v>42937</v>
      </c>
      <c r="B3357">
        <v>17800.489102318294</v>
      </c>
      <c r="C3357">
        <v>1106.6383288666011</v>
      </c>
      <c r="D3357">
        <v>179.26134061629773</v>
      </c>
    </row>
    <row r="3358" spans="1:4" x14ac:dyDescent="0.25">
      <c r="A3358" s="28">
        <v>42940</v>
      </c>
      <c r="B3358">
        <v>17044.180147396171</v>
      </c>
      <c r="C3358">
        <v>1097.2803177446963</v>
      </c>
      <c r="D3358">
        <v>178.25703996175093</v>
      </c>
    </row>
    <row r="3359" spans="1:4" x14ac:dyDescent="0.25">
      <c r="A3359" s="28">
        <v>42941</v>
      </c>
      <c r="B3359">
        <v>17268.602467529265</v>
      </c>
      <c r="C3359">
        <v>1081.6159800333496</v>
      </c>
      <c r="D3359">
        <v>176.56247337226563</v>
      </c>
    </row>
    <row r="3360" spans="1:4" x14ac:dyDescent="0.25">
      <c r="A3360" s="28">
        <v>42942</v>
      </c>
      <c r="B3360">
        <v>17326.023651056523</v>
      </c>
      <c r="C3360">
        <v>1093.9233286742183</v>
      </c>
      <c r="D3360">
        <v>177.90383069000319</v>
      </c>
    </row>
    <row r="3361" spans="1:4" x14ac:dyDescent="0.25">
      <c r="A3361" s="28">
        <v>42943</v>
      </c>
      <c r="B3361">
        <v>17728.376802393308</v>
      </c>
      <c r="C3361">
        <v>1108.6626667894693</v>
      </c>
      <c r="D3361">
        <v>179.50386078257529</v>
      </c>
    </row>
    <row r="3362" spans="1:4" x14ac:dyDescent="0.25">
      <c r="A3362" s="28">
        <v>42944</v>
      </c>
      <c r="B3362">
        <v>17882.8725873193</v>
      </c>
      <c r="C3362">
        <v>1104.0888462051923</v>
      </c>
      <c r="D3362">
        <v>179.01275322647797</v>
      </c>
    </row>
    <row r="3363" spans="1:4" x14ac:dyDescent="0.25">
      <c r="A3363" s="28">
        <v>42947</v>
      </c>
      <c r="B3363">
        <v>17600.172321553167</v>
      </c>
      <c r="C3363">
        <v>1087.3231309379792</v>
      </c>
      <c r="D3363">
        <v>177.2084399562639</v>
      </c>
    </row>
    <row r="3364" spans="1:4" x14ac:dyDescent="0.25">
      <c r="A3364" s="28">
        <v>42948</v>
      </c>
      <c r="B3364">
        <v>17160.860300848679</v>
      </c>
      <c r="C3364">
        <v>1080.4108035429597</v>
      </c>
      <c r="D3364">
        <v>176.4599201904081</v>
      </c>
    </row>
    <row r="3365" spans="1:4" x14ac:dyDescent="0.25">
      <c r="A3365" s="28">
        <v>42949</v>
      </c>
      <c r="B3365">
        <v>17361.366133821572</v>
      </c>
      <c r="C3365">
        <v>1097.5305136898464</v>
      </c>
      <c r="D3365">
        <v>178.32678871745932</v>
      </c>
    </row>
    <row r="3366" spans="1:4" x14ac:dyDescent="0.25">
      <c r="A3366" s="28">
        <v>42950</v>
      </c>
      <c r="B3366">
        <v>17804.291111944181</v>
      </c>
      <c r="C3366">
        <v>1108.1372666734937</v>
      </c>
      <c r="D3366">
        <v>179.47822679230185</v>
      </c>
    </row>
    <row r="3367" spans="1:4" x14ac:dyDescent="0.25">
      <c r="A3367" s="28">
        <v>42951</v>
      </c>
      <c r="B3367">
        <v>17685.039849181532</v>
      </c>
      <c r="C3367">
        <v>1109.494225863963</v>
      </c>
      <c r="D3367">
        <v>179.626776426617</v>
      </c>
    </row>
    <row r="3368" spans="1:4" x14ac:dyDescent="0.25">
      <c r="A3368" s="28">
        <v>42954</v>
      </c>
      <c r="B3368">
        <v>17253.601372716214</v>
      </c>
      <c r="C3368">
        <v>1084.6690975782508</v>
      </c>
      <c r="D3368">
        <v>176.95382509365871</v>
      </c>
    </row>
    <row r="3369" spans="1:4" x14ac:dyDescent="0.25">
      <c r="A3369" s="28">
        <v>42955</v>
      </c>
      <c r="B3369">
        <v>18233.652464016199</v>
      </c>
      <c r="C3369">
        <v>1133.5748519711055</v>
      </c>
      <c r="D3369">
        <v>182.27495876069551</v>
      </c>
    </row>
    <row r="3370" spans="1:4" x14ac:dyDescent="0.25">
      <c r="A3370" s="28">
        <v>42956</v>
      </c>
      <c r="B3370">
        <v>19297.742514947266</v>
      </c>
      <c r="C3370">
        <v>1155.5369336149818</v>
      </c>
      <c r="D3370">
        <v>184.63128877935509</v>
      </c>
    </row>
    <row r="3371" spans="1:4" x14ac:dyDescent="0.25">
      <c r="A3371" s="28">
        <v>42957</v>
      </c>
      <c r="B3371">
        <v>24251.044574544663</v>
      </c>
      <c r="C3371">
        <v>1485.8052366767379</v>
      </c>
      <c r="D3371">
        <v>219.81294930007672</v>
      </c>
    </row>
    <row r="3372" spans="1:4" x14ac:dyDescent="0.25">
      <c r="A3372" s="28">
        <v>42958</v>
      </c>
      <c r="B3372">
        <v>25986.370253185905</v>
      </c>
      <c r="C3372">
        <v>1496.0367935614736</v>
      </c>
      <c r="D3372">
        <v>220.82430204790961</v>
      </c>
    </row>
    <row r="3373" spans="1:4" x14ac:dyDescent="0.25">
      <c r="A3373" s="28">
        <v>42961</v>
      </c>
      <c r="B3373">
        <v>19348.075601398483</v>
      </c>
      <c r="C3373">
        <v>1174.9507078441086</v>
      </c>
      <c r="D3373">
        <v>189.23687719121921</v>
      </c>
    </row>
    <row r="3374" spans="1:4" x14ac:dyDescent="0.25">
      <c r="A3374" s="28">
        <v>42962</v>
      </c>
      <c r="B3374">
        <v>18789.081266186011</v>
      </c>
      <c r="C3374">
        <v>1174.1011775463355</v>
      </c>
      <c r="D3374">
        <v>189.14772374191381</v>
      </c>
    </row>
    <row r="3375" spans="1:4" x14ac:dyDescent="0.25">
      <c r="A3375" s="28">
        <v>42963</v>
      </c>
      <c r="B3375">
        <v>18672.169338177209</v>
      </c>
      <c r="C3375">
        <v>1160.723675999081</v>
      </c>
      <c r="D3375">
        <v>187.71288647494015</v>
      </c>
    </row>
    <row r="3376" spans="1:4" x14ac:dyDescent="0.25">
      <c r="A3376" s="28">
        <v>42964</v>
      </c>
      <c r="B3376">
        <v>24672.482085296633</v>
      </c>
      <c r="C3376">
        <v>1403.189618792821</v>
      </c>
      <c r="D3376">
        <v>213.85559798767173</v>
      </c>
    </row>
    <row r="3377" spans="1:4" x14ac:dyDescent="0.25">
      <c r="A3377" s="28">
        <v>42965</v>
      </c>
      <c r="B3377">
        <v>23382.156495334959</v>
      </c>
      <c r="C3377">
        <v>1410.8094339581273</v>
      </c>
      <c r="D3377">
        <v>214.63213505142511</v>
      </c>
    </row>
    <row r="3378" spans="1:4" x14ac:dyDescent="0.25">
      <c r="A3378" s="28">
        <v>42968</v>
      </c>
      <c r="B3378">
        <v>21526.930555734034</v>
      </c>
      <c r="C3378">
        <v>1296.9775690775334</v>
      </c>
      <c r="D3378">
        <v>203.09412079142874</v>
      </c>
    </row>
    <row r="3379" spans="1:4" x14ac:dyDescent="0.25">
      <c r="A3379" s="28">
        <v>42969</v>
      </c>
      <c r="B3379">
        <v>18314.075384621785</v>
      </c>
      <c r="C3379">
        <v>1144.0668181311617</v>
      </c>
      <c r="D3379">
        <v>187.13375268028392</v>
      </c>
    </row>
    <row r="3380" spans="1:4" x14ac:dyDescent="0.25">
      <c r="A3380" s="28">
        <v>42970</v>
      </c>
      <c r="B3380">
        <v>18697.11781310854</v>
      </c>
      <c r="C3380">
        <v>1226.3446530919073</v>
      </c>
      <c r="D3380">
        <v>196.10764227633803</v>
      </c>
    </row>
    <row r="3381" spans="1:4" x14ac:dyDescent="0.25">
      <c r="A3381" s="28">
        <v>42971</v>
      </c>
      <c r="B3381">
        <v>19774.239657985385</v>
      </c>
      <c r="C3381">
        <v>1202.9626880637607</v>
      </c>
      <c r="D3381">
        <v>193.61700161355353</v>
      </c>
    </row>
    <row r="3382" spans="1:4" x14ac:dyDescent="0.25">
      <c r="A3382" s="28">
        <v>42972</v>
      </c>
      <c r="B3382">
        <v>18534.117270987925</v>
      </c>
      <c r="C3382">
        <v>1166.2669201307381</v>
      </c>
      <c r="D3382">
        <v>189.68157188903794</v>
      </c>
    </row>
    <row r="3383" spans="1:4" x14ac:dyDescent="0.25">
      <c r="A3383" s="28">
        <v>42975</v>
      </c>
      <c r="B3383">
        <v>18305.713969843549</v>
      </c>
      <c r="C3383">
        <v>1157.5243368069407</v>
      </c>
      <c r="D3383">
        <v>188.73948901838867</v>
      </c>
    </row>
    <row r="3384" spans="1:4" x14ac:dyDescent="0.25">
      <c r="A3384" s="28">
        <v>42976</v>
      </c>
      <c r="B3384">
        <v>18747.072242545804</v>
      </c>
      <c r="C3384">
        <v>1174.5677448251445</v>
      </c>
      <c r="D3384">
        <v>190.59411404260965</v>
      </c>
    </row>
    <row r="3385" spans="1:4" x14ac:dyDescent="0.25">
      <c r="A3385" s="28">
        <v>42977</v>
      </c>
      <c r="B3385">
        <v>18608.829223505887</v>
      </c>
      <c r="C3385">
        <v>1177.2694497249054</v>
      </c>
      <c r="D3385">
        <v>190.88822125001209</v>
      </c>
    </row>
    <row r="3386" spans="1:4" x14ac:dyDescent="0.25">
      <c r="A3386" s="28">
        <v>42978</v>
      </c>
      <c r="B3386">
        <v>17468.412495917863</v>
      </c>
      <c r="C3386">
        <v>1117.6921047417454</v>
      </c>
      <c r="D3386">
        <v>184.45014508003129</v>
      </c>
    </row>
    <row r="3387" spans="1:4" x14ac:dyDescent="0.25">
      <c r="A3387" s="28">
        <v>42979</v>
      </c>
      <c r="B3387">
        <v>17267.71372884962</v>
      </c>
      <c r="C3387">
        <v>1120.8634150665282</v>
      </c>
      <c r="D3387">
        <v>184.80080297257214</v>
      </c>
    </row>
    <row r="3388" spans="1:4" x14ac:dyDescent="0.25">
      <c r="A3388" s="28">
        <v>42983</v>
      </c>
      <c r="B3388">
        <v>19413.708862001109</v>
      </c>
      <c r="C3388">
        <v>1169.9966637082571</v>
      </c>
      <c r="D3388">
        <v>190.20860622307563</v>
      </c>
    </row>
    <row r="3389" spans="1:4" x14ac:dyDescent="0.25">
      <c r="A3389" s="28">
        <v>42984</v>
      </c>
      <c r="B3389">
        <v>18406.089757519592</v>
      </c>
      <c r="C3389">
        <v>1181.2175952694593</v>
      </c>
      <c r="D3389">
        <v>191.42686786302264</v>
      </c>
    </row>
    <row r="3390" spans="1:4" x14ac:dyDescent="0.25">
      <c r="A3390" s="28">
        <v>42985</v>
      </c>
      <c r="B3390">
        <v>18252.529369258635</v>
      </c>
      <c r="C3390">
        <v>1156.330890696084</v>
      </c>
      <c r="D3390">
        <v>188.74012164176349</v>
      </c>
    </row>
    <row r="3391" spans="1:4" x14ac:dyDescent="0.25">
      <c r="A3391" s="28">
        <v>42986</v>
      </c>
      <c r="B3391">
        <v>18978.183158079337</v>
      </c>
      <c r="C3391">
        <v>1196.5346037248985</v>
      </c>
      <c r="D3391">
        <v>193.11660903503329</v>
      </c>
    </row>
    <row r="3392" spans="1:4" x14ac:dyDescent="0.25">
      <c r="A3392" s="28">
        <v>42989</v>
      </c>
      <c r="B3392">
        <v>16872.579945381094</v>
      </c>
      <c r="C3392">
        <v>1092.7468381409558</v>
      </c>
      <c r="D3392">
        <v>181.95565297403186</v>
      </c>
    </row>
    <row r="3393" spans="1:4" x14ac:dyDescent="0.25">
      <c r="A3393" s="28">
        <v>42990</v>
      </c>
      <c r="B3393">
        <v>16090.671704846845</v>
      </c>
      <c r="C3393">
        <v>1058.7802509379512</v>
      </c>
      <c r="D3393">
        <v>178.18714981131171</v>
      </c>
    </row>
    <row r="3394" spans="1:4" x14ac:dyDescent="0.25">
      <c r="A3394" s="28">
        <v>42991</v>
      </c>
      <c r="B3394">
        <v>14947.139525152807</v>
      </c>
      <c r="C3394">
        <v>1006.5903559414671</v>
      </c>
      <c r="D3394">
        <v>172.33373542646106</v>
      </c>
    </row>
    <row r="3395" spans="1:4" x14ac:dyDescent="0.25">
      <c r="A3395" s="28">
        <v>42992</v>
      </c>
      <c r="B3395">
        <v>15205.0375764866</v>
      </c>
      <c r="C3395">
        <v>1015.5041910216152</v>
      </c>
      <c r="D3395">
        <v>173.35278022548476</v>
      </c>
    </row>
    <row r="3396" spans="1:4" x14ac:dyDescent="0.25">
      <c r="A3396" s="28">
        <v>42993</v>
      </c>
      <c r="B3396">
        <v>14823.539006563191</v>
      </c>
      <c r="C3396">
        <v>999.91373801557575</v>
      </c>
      <c r="D3396">
        <v>171.58028294717911</v>
      </c>
    </row>
    <row r="3397" spans="1:4" x14ac:dyDescent="0.25">
      <c r="A3397" s="28">
        <v>42996</v>
      </c>
      <c r="B3397">
        <v>13408.526549866057</v>
      </c>
      <c r="C3397">
        <v>941.67193290458192</v>
      </c>
      <c r="D3397">
        <v>164.92346228533626</v>
      </c>
    </row>
    <row r="3398" spans="1:4" x14ac:dyDescent="0.25">
      <c r="A3398" s="28">
        <v>42997</v>
      </c>
      <c r="B3398">
        <v>13580.558993531433</v>
      </c>
      <c r="C3398">
        <v>942.37849342053096</v>
      </c>
      <c r="D3398">
        <v>165.0077148924392</v>
      </c>
    </row>
    <row r="3399" spans="1:4" x14ac:dyDescent="0.25">
      <c r="A3399" s="28">
        <v>42998</v>
      </c>
      <c r="B3399">
        <v>13512.567668574067</v>
      </c>
      <c r="C3399">
        <v>925.30424455589241</v>
      </c>
      <c r="D3399">
        <v>163.01650352178817</v>
      </c>
    </row>
    <row r="3400" spans="1:4" x14ac:dyDescent="0.25">
      <c r="A3400" s="28">
        <v>42999</v>
      </c>
      <c r="B3400">
        <v>13601.280073071948</v>
      </c>
      <c r="C3400">
        <v>931.2090413051103</v>
      </c>
      <c r="D3400">
        <v>163.71178659865618</v>
      </c>
    </row>
    <row r="3401" spans="1:4" x14ac:dyDescent="0.25">
      <c r="A3401" s="28">
        <v>43000</v>
      </c>
      <c r="B3401">
        <v>13621.399540709175</v>
      </c>
      <c r="C3401">
        <v>943.00873398650765</v>
      </c>
      <c r="D3401">
        <v>165.09652198380937</v>
      </c>
    </row>
    <row r="3402" spans="1:4" x14ac:dyDescent="0.25">
      <c r="A3402" s="28">
        <v>43003</v>
      </c>
      <c r="B3402">
        <v>13774.294679046781</v>
      </c>
      <c r="C3402">
        <v>937.35637838213302</v>
      </c>
      <c r="D3402">
        <v>164.44235169278133</v>
      </c>
    </row>
    <row r="3403" spans="1:4" x14ac:dyDescent="0.25">
      <c r="A3403" s="28">
        <v>43004</v>
      </c>
      <c r="B3403">
        <v>13410.47830515448</v>
      </c>
      <c r="C3403">
        <v>926.16559310711921</v>
      </c>
      <c r="D3403">
        <v>163.13539230449345</v>
      </c>
    </row>
    <row r="3404" spans="1:4" x14ac:dyDescent="0.25">
      <c r="A3404" s="28">
        <v>43005</v>
      </c>
      <c r="B3404">
        <v>13183.602655237893</v>
      </c>
      <c r="C3404">
        <v>917.83848898045517</v>
      </c>
      <c r="D3404">
        <v>162.15940012221489</v>
      </c>
    </row>
    <row r="3405" spans="1:4" x14ac:dyDescent="0.25">
      <c r="A3405" s="28">
        <v>43006</v>
      </c>
      <c r="B3405">
        <v>12837.101536359161</v>
      </c>
      <c r="C3405">
        <v>893.60947030587772</v>
      </c>
      <c r="D3405">
        <v>159.30727082615488</v>
      </c>
    </row>
    <row r="3406" spans="1:4" x14ac:dyDescent="0.25">
      <c r="A3406" s="28">
        <v>43007</v>
      </c>
      <c r="B3406">
        <v>12348.171609401497</v>
      </c>
      <c r="C3406">
        <v>872.15593124941586</v>
      </c>
      <c r="D3406">
        <v>156.75952568781489</v>
      </c>
    </row>
    <row r="3407" spans="1:4" x14ac:dyDescent="0.25">
      <c r="A3407" s="28">
        <v>43010</v>
      </c>
      <c r="B3407">
        <v>11832.120295441358</v>
      </c>
      <c r="C3407">
        <v>837.85947583037773</v>
      </c>
      <c r="D3407">
        <v>152.65544016056879</v>
      </c>
    </row>
    <row r="3408" spans="1:4" x14ac:dyDescent="0.25">
      <c r="A3408" s="28">
        <v>43011</v>
      </c>
      <c r="B3408">
        <v>11844.379358711885</v>
      </c>
      <c r="C3408">
        <v>842.58032227249794</v>
      </c>
      <c r="D3408">
        <v>153.23041708677687</v>
      </c>
    </row>
    <row r="3409" spans="1:4" x14ac:dyDescent="0.25">
      <c r="A3409" s="28">
        <v>43012</v>
      </c>
      <c r="B3409">
        <v>11862.14348153884</v>
      </c>
      <c r="C3409">
        <v>839.95550351603606</v>
      </c>
      <c r="D3409">
        <v>152.91391016902281</v>
      </c>
    </row>
    <row r="3410" spans="1:4" x14ac:dyDescent="0.25">
      <c r="A3410" s="28">
        <v>43013</v>
      </c>
      <c r="B3410">
        <v>11055.741961921032</v>
      </c>
      <c r="C3410">
        <v>799.41379803889845</v>
      </c>
      <c r="D3410">
        <v>147.99540258444762</v>
      </c>
    </row>
    <row r="3411" spans="1:4" x14ac:dyDescent="0.25">
      <c r="A3411" s="28">
        <v>43014</v>
      </c>
      <c r="B3411">
        <v>11174.193818379135</v>
      </c>
      <c r="C3411">
        <v>802.45058225585012</v>
      </c>
      <c r="D3411">
        <v>148.37185709900024</v>
      </c>
    </row>
    <row r="3412" spans="1:4" x14ac:dyDescent="0.25">
      <c r="A3412" s="28">
        <v>43017</v>
      </c>
      <c r="B3412">
        <v>11639.446995613083</v>
      </c>
      <c r="C3412">
        <v>819.5797331919282</v>
      </c>
      <c r="D3412">
        <v>150.48806039053147</v>
      </c>
    </row>
    <row r="3413" spans="1:4" x14ac:dyDescent="0.25">
      <c r="A3413" s="28">
        <v>43018</v>
      </c>
      <c r="B3413">
        <v>11012.256830150121</v>
      </c>
      <c r="C3413">
        <v>792.30879171532365</v>
      </c>
      <c r="D3413">
        <v>147.15167143748627</v>
      </c>
    </row>
    <row r="3414" spans="1:4" x14ac:dyDescent="0.25">
      <c r="A3414" s="28">
        <v>43019</v>
      </c>
      <c r="B3414">
        <v>10543.356616972073</v>
      </c>
      <c r="C3414">
        <v>777.41474203072175</v>
      </c>
      <c r="D3414">
        <v>145.30911577873758</v>
      </c>
    </row>
    <row r="3415" spans="1:4" x14ac:dyDescent="0.25">
      <c r="A3415" s="28">
        <v>43020</v>
      </c>
      <c r="B3415">
        <v>10463.490784558249</v>
      </c>
      <c r="C3415">
        <v>765.64385916270248</v>
      </c>
      <c r="D3415">
        <v>143.84404163602369</v>
      </c>
    </row>
    <row r="3416" spans="1:4" x14ac:dyDescent="0.25">
      <c r="A3416" s="28">
        <v>43021</v>
      </c>
      <c r="B3416">
        <v>10084.366594074218</v>
      </c>
      <c r="C3416">
        <v>744.79942525298861</v>
      </c>
      <c r="D3416">
        <v>141.23500140943449</v>
      </c>
    </row>
    <row r="3417" spans="1:4" x14ac:dyDescent="0.25">
      <c r="A3417" s="28">
        <v>43024</v>
      </c>
      <c r="B3417">
        <v>9699.7621011426654</v>
      </c>
      <c r="C3417">
        <v>727.61377728307673</v>
      </c>
      <c r="D3417">
        <v>139.06754103919315</v>
      </c>
    </row>
    <row r="3418" spans="1:4" x14ac:dyDescent="0.25">
      <c r="A3418" s="28">
        <v>43025</v>
      </c>
      <c r="B3418">
        <v>9778.8121843972112</v>
      </c>
      <c r="C3418">
        <v>732.54448461393076</v>
      </c>
      <c r="D3418">
        <v>139.69757732884679</v>
      </c>
    </row>
    <row r="3419" spans="1:4" x14ac:dyDescent="0.25">
      <c r="A3419" s="28">
        <v>43026</v>
      </c>
      <c r="B3419">
        <v>9710.3157946461906</v>
      </c>
      <c r="C3419">
        <v>718.47993978608474</v>
      </c>
      <c r="D3419">
        <v>137.91139257928606</v>
      </c>
    </row>
    <row r="3420" spans="1:4" x14ac:dyDescent="0.25">
      <c r="A3420" s="28">
        <v>43027</v>
      </c>
      <c r="B3420">
        <v>9575.855748718297</v>
      </c>
      <c r="C3420">
        <v>709.19167561672407</v>
      </c>
      <c r="D3420">
        <v>136.72469133555518</v>
      </c>
    </row>
    <row r="3421" spans="1:4" x14ac:dyDescent="0.25">
      <c r="A3421" s="28">
        <v>43028</v>
      </c>
      <c r="B3421">
        <v>9266.4767947277815</v>
      </c>
      <c r="C3421">
        <v>695.83097755810127</v>
      </c>
      <c r="D3421">
        <v>135.00904167291483</v>
      </c>
    </row>
    <row r="3422" spans="1:4" x14ac:dyDescent="0.25">
      <c r="A3422" s="28">
        <v>43031</v>
      </c>
      <c r="B3422">
        <v>9795.5563109122759</v>
      </c>
      <c r="C3422">
        <v>736.16494270509088</v>
      </c>
      <c r="D3422">
        <v>140.23083291407463</v>
      </c>
    </row>
    <row r="3423" spans="1:4" x14ac:dyDescent="0.25">
      <c r="A3423" s="28">
        <v>43032</v>
      </c>
      <c r="B3423">
        <v>10072.242235344605</v>
      </c>
      <c r="C3423">
        <v>747.27040827875919</v>
      </c>
      <c r="D3423">
        <v>141.64287236230186</v>
      </c>
    </row>
    <row r="3424" spans="1:4" x14ac:dyDescent="0.25">
      <c r="A3424" s="28">
        <v>43033</v>
      </c>
      <c r="B3424">
        <v>10941.17014201772</v>
      </c>
      <c r="C3424">
        <v>755.38467987073977</v>
      </c>
      <c r="D3424">
        <v>142.67020120413687</v>
      </c>
    </row>
    <row r="3425" spans="1:4" x14ac:dyDescent="0.25">
      <c r="A3425" s="28">
        <v>43034</v>
      </c>
      <c r="B3425">
        <v>10542.956864296302</v>
      </c>
      <c r="C3425">
        <v>761.41917709113909</v>
      </c>
      <c r="D3425">
        <v>143.43194570855334</v>
      </c>
    </row>
    <row r="3426" spans="1:4" x14ac:dyDescent="0.25">
      <c r="A3426" s="28">
        <v>43035</v>
      </c>
      <c r="B3426">
        <v>9461.7138865347642</v>
      </c>
      <c r="C3426">
        <v>707.48928549605159</v>
      </c>
      <c r="D3426">
        <v>136.66141481880808</v>
      </c>
    </row>
    <row r="3427" spans="1:4" x14ac:dyDescent="0.25">
      <c r="A3427" s="28">
        <v>43038</v>
      </c>
      <c r="B3427">
        <v>9576.8360409376837</v>
      </c>
      <c r="C3427">
        <v>719.21474937719302</v>
      </c>
      <c r="D3427">
        <v>138.17648619717656</v>
      </c>
    </row>
    <row r="3428" spans="1:4" x14ac:dyDescent="0.25">
      <c r="A3428" s="28">
        <v>43039</v>
      </c>
      <c r="B3428">
        <v>9265.0400432660208</v>
      </c>
      <c r="C3428">
        <v>698.15150114570645</v>
      </c>
      <c r="D3428">
        <v>135.48078152826866</v>
      </c>
    </row>
    <row r="3429" spans="1:4" x14ac:dyDescent="0.25">
      <c r="A3429" s="28">
        <v>43040</v>
      </c>
      <c r="B3429">
        <v>9334.9018504770738</v>
      </c>
      <c r="C3429">
        <v>707.07607444861196</v>
      </c>
      <c r="D3429">
        <v>136.63714821784802</v>
      </c>
    </row>
    <row r="3430" spans="1:4" x14ac:dyDescent="0.25">
      <c r="A3430" s="28">
        <v>43041</v>
      </c>
      <c r="B3430">
        <v>9175.8540367378755</v>
      </c>
      <c r="C3430">
        <v>697.01637469118396</v>
      </c>
      <c r="D3430">
        <v>135.34321278569959</v>
      </c>
    </row>
    <row r="3431" spans="1:4" x14ac:dyDescent="0.25">
      <c r="A3431" s="28">
        <v>43042</v>
      </c>
      <c r="B3431">
        <v>9043.5079599534456</v>
      </c>
      <c r="C3431">
        <v>694.35439876972714</v>
      </c>
      <c r="D3431">
        <v>135.00051352184147</v>
      </c>
    </row>
    <row r="3432" spans="1:4" x14ac:dyDescent="0.25">
      <c r="A3432" s="28">
        <v>43045</v>
      </c>
      <c r="B3432">
        <v>8932.2034203041148</v>
      </c>
      <c r="C3432">
        <v>678.07815274483062</v>
      </c>
      <c r="D3432">
        <v>132.89640433326957</v>
      </c>
    </row>
    <row r="3433" spans="1:4" x14ac:dyDescent="0.25">
      <c r="A3433" s="28">
        <v>43046</v>
      </c>
      <c r="B3433">
        <v>9167.6520669761649</v>
      </c>
      <c r="C3433">
        <v>688.03562574064586</v>
      </c>
      <c r="D3433">
        <v>134.19929522128837</v>
      </c>
    </row>
    <row r="3434" spans="1:4" x14ac:dyDescent="0.25">
      <c r="A3434" s="28">
        <v>43047</v>
      </c>
      <c r="B3434">
        <v>9051.7550579717499</v>
      </c>
      <c r="C3434">
        <v>688.02902813875517</v>
      </c>
      <c r="D3434">
        <v>134.20053822851523</v>
      </c>
    </row>
    <row r="3435" spans="1:4" x14ac:dyDescent="0.25">
      <c r="A3435" s="28">
        <v>43048</v>
      </c>
      <c r="B3435">
        <v>9352.6375831982168</v>
      </c>
      <c r="C3435">
        <v>695.76632164017042</v>
      </c>
      <c r="D3435">
        <v>135.20866041865685</v>
      </c>
    </row>
    <row r="3436" spans="1:4" x14ac:dyDescent="0.25">
      <c r="A3436" s="28">
        <v>43049</v>
      </c>
      <c r="B3436">
        <v>9711.7299772735187</v>
      </c>
      <c r="C3436">
        <v>720.14309825032365</v>
      </c>
      <c r="D3436">
        <v>138.36874583106987</v>
      </c>
    </row>
    <row r="3437" spans="1:4" x14ac:dyDescent="0.25">
      <c r="A3437" s="28">
        <v>43052</v>
      </c>
      <c r="B3437">
        <v>9791.2393847653857</v>
      </c>
      <c r="C3437">
        <v>735.92045981657895</v>
      </c>
      <c r="D3437">
        <v>140.39594820300135</v>
      </c>
    </row>
    <row r="3438" spans="1:4" x14ac:dyDescent="0.25">
      <c r="A3438" s="28">
        <v>43053</v>
      </c>
      <c r="B3438">
        <v>10053.327354906158</v>
      </c>
      <c r="C3438">
        <v>729.51137871777507</v>
      </c>
      <c r="D3438">
        <v>139.58322277589065</v>
      </c>
    </row>
    <row r="3439" spans="1:4" x14ac:dyDescent="0.25">
      <c r="A3439" s="28">
        <v>43054</v>
      </c>
      <c r="B3439">
        <v>10630.64803577207</v>
      </c>
      <c r="C3439">
        <v>772.66979795820009</v>
      </c>
      <c r="D3439">
        <v>145.09082763621467</v>
      </c>
    </row>
    <row r="3440" spans="1:4" x14ac:dyDescent="0.25">
      <c r="A3440" s="28">
        <v>43055</v>
      </c>
      <c r="B3440">
        <v>9869.4068686814007</v>
      </c>
      <c r="C3440">
        <v>729.38476039516934</v>
      </c>
      <c r="D3440">
        <v>139.67478182284725</v>
      </c>
    </row>
    <row r="3441" spans="1:4" x14ac:dyDescent="0.25">
      <c r="A3441" s="28">
        <v>43056</v>
      </c>
      <c r="B3441">
        <v>9486.5313224913934</v>
      </c>
      <c r="C3441">
        <v>724.74199804966634</v>
      </c>
      <c r="D3441">
        <v>139.08428294133944</v>
      </c>
    </row>
    <row r="3442" spans="1:4" x14ac:dyDescent="0.25">
      <c r="A3442" s="28">
        <v>43059</v>
      </c>
      <c r="B3442">
        <v>8948.6011270881227</v>
      </c>
      <c r="C3442">
        <v>679.00503405910024</v>
      </c>
      <c r="D3442">
        <v>133.23995652252026</v>
      </c>
    </row>
    <row r="3443" spans="1:4" x14ac:dyDescent="0.25">
      <c r="A3443" s="28">
        <v>43060</v>
      </c>
      <c r="B3443">
        <v>8136.3519549324901</v>
      </c>
      <c r="C3443">
        <v>641.73731387079681</v>
      </c>
      <c r="D3443">
        <v>128.36699461847974</v>
      </c>
    </row>
    <row r="3444" spans="1:4" x14ac:dyDescent="0.25">
      <c r="A3444" s="28">
        <v>43061</v>
      </c>
      <c r="B3444">
        <v>8020.1879611977265</v>
      </c>
      <c r="C3444">
        <v>630.44648035356761</v>
      </c>
      <c r="D3444">
        <v>126.86340806167473</v>
      </c>
    </row>
    <row r="3445" spans="1:4" x14ac:dyDescent="0.25">
      <c r="A3445" s="28">
        <v>43063</v>
      </c>
      <c r="B3445">
        <v>7919.5582442543873</v>
      </c>
      <c r="C3445">
        <v>626.43659801330068</v>
      </c>
      <c r="D3445">
        <v>126.32985420845785</v>
      </c>
    </row>
    <row r="3446" spans="1:4" x14ac:dyDescent="0.25">
      <c r="A3446" s="28">
        <v>43066</v>
      </c>
      <c r="B3446">
        <v>7889.8521772107542</v>
      </c>
      <c r="C3446">
        <v>621.95204779370658</v>
      </c>
      <c r="D3446">
        <v>125.7336633440739</v>
      </c>
    </row>
    <row r="3447" spans="1:4" x14ac:dyDescent="0.25">
      <c r="A3447" s="28">
        <v>43067</v>
      </c>
      <c r="B3447">
        <v>7720.2582589844233</v>
      </c>
      <c r="C3447">
        <v>615.38140199798113</v>
      </c>
      <c r="D3447">
        <v>124.85031278071739</v>
      </c>
    </row>
    <row r="3448" spans="1:4" x14ac:dyDescent="0.25">
      <c r="A3448" s="28">
        <v>43068</v>
      </c>
      <c r="B3448">
        <v>8071.1565183450393</v>
      </c>
      <c r="C3448">
        <v>630.99620955764021</v>
      </c>
      <c r="D3448">
        <v>126.96431826284524</v>
      </c>
    </row>
    <row r="3449" spans="1:4" x14ac:dyDescent="0.25">
      <c r="A3449" s="28">
        <v>43069</v>
      </c>
      <c r="B3449">
        <v>8082.2694600580326</v>
      </c>
      <c r="C3449">
        <v>643.39759629248817</v>
      </c>
      <c r="D3449">
        <v>128.63002406373113</v>
      </c>
    </row>
    <row r="3450" spans="1:4" x14ac:dyDescent="0.25">
      <c r="A3450" s="28">
        <v>43070</v>
      </c>
      <c r="B3450">
        <v>8574.1926286574035</v>
      </c>
      <c r="C3450">
        <v>660.89064301730889</v>
      </c>
      <c r="D3450">
        <v>130.96377046999166</v>
      </c>
    </row>
    <row r="3451" spans="1:4" x14ac:dyDescent="0.25">
      <c r="A3451" s="28">
        <v>43073</v>
      </c>
      <c r="B3451">
        <v>8318.8413684859188</v>
      </c>
      <c r="C3451">
        <v>660.87163127700694</v>
      </c>
      <c r="D3451">
        <v>130.96820281079394</v>
      </c>
    </row>
    <row r="3452" spans="1:4" x14ac:dyDescent="0.25">
      <c r="A3452" s="28">
        <v>43074</v>
      </c>
      <c r="B3452">
        <v>8461.0338695853225</v>
      </c>
      <c r="C3452">
        <v>656.94006097483782</v>
      </c>
      <c r="D3452">
        <v>130.45132048402198</v>
      </c>
    </row>
    <row r="3453" spans="1:4" x14ac:dyDescent="0.25">
      <c r="A3453" s="28">
        <v>43075</v>
      </c>
      <c r="B3453">
        <v>8308.2393275096183</v>
      </c>
      <c r="C3453">
        <v>647.50797938997255</v>
      </c>
      <c r="D3453">
        <v>129.20515214000847</v>
      </c>
    </row>
    <row r="3454" spans="1:4" x14ac:dyDescent="0.25">
      <c r="A3454" s="28">
        <v>43076</v>
      </c>
      <c r="B3454">
        <v>7831.3046015558066</v>
      </c>
      <c r="C3454">
        <v>612.24552647019743</v>
      </c>
      <c r="D3454">
        <v>124.51657083676928</v>
      </c>
    </row>
    <row r="3455" spans="1:4" x14ac:dyDescent="0.25">
      <c r="A3455" s="28">
        <v>43077</v>
      </c>
      <c r="B3455">
        <v>7337.0836677984416</v>
      </c>
      <c r="C3455">
        <v>587.09582456659427</v>
      </c>
      <c r="D3455">
        <v>121.10890296510676</v>
      </c>
    </row>
    <row r="3456" spans="1:4" x14ac:dyDescent="0.25">
      <c r="A3456" s="28">
        <v>43080</v>
      </c>
      <c r="B3456">
        <v>6813.8985635997396</v>
      </c>
      <c r="C3456">
        <v>556.86750133765293</v>
      </c>
      <c r="D3456">
        <v>116.95836563117336</v>
      </c>
    </row>
    <row r="3457" spans="1:4" x14ac:dyDescent="0.25">
      <c r="A3457" s="28">
        <v>43081</v>
      </c>
      <c r="B3457">
        <v>6830.7283567653294</v>
      </c>
      <c r="C3457">
        <v>557.76553314931846</v>
      </c>
      <c r="D3457">
        <v>117.08634791289541</v>
      </c>
    </row>
    <row r="3458" spans="1:4" x14ac:dyDescent="0.25">
      <c r="A3458" s="28">
        <v>43082</v>
      </c>
      <c r="B3458">
        <v>6785.9199111704966</v>
      </c>
      <c r="C3458">
        <v>560.00535815994465</v>
      </c>
      <c r="D3458">
        <v>117.40214109582534</v>
      </c>
    </row>
    <row r="3459" spans="1:4" x14ac:dyDescent="0.25">
      <c r="A3459" s="28">
        <v>43083</v>
      </c>
      <c r="B3459">
        <v>6721.0551375164787</v>
      </c>
      <c r="C3459">
        <v>552.24433126023507</v>
      </c>
      <c r="D3459">
        <v>116.319652573252</v>
      </c>
    </row>
    <row r="3460" spans="1:4" x14ac:dyDescent="0.25">
      <c r="A3460" s="28">
        <v>43084</v>
      </c>
      <c r="B3460">
        <v>6245.3114985146212</v>
      </c>
      <c r="C3460">
        <v>523.44525395018707</v>
      </c>
      <c r="D3460">
        <v>112.27787470864789</v>
      </c>
    </row>
    <row r="3461" spans="1:4" x14ac:dyDescent="0.25">
      <c r="A3461" s="28">
        <v>43087</v>
      </c>
      <c r="B3461">
        <v>6074.1243769526354</v>
      </c>
      <c r="C3461">
        <v>513.62625344844741</v>
      </c>
      <c r="D3461">
        <v>110.88031615432726</v>
      </c>
    </row>
    <row r="3462" spans="1:4" x14ac:dyDescent="0.25">
      <c r="A3462" s="28">
        <v>43088</v>
      </c>
      <c r="B3462">
        <v>6133.9200064982797</v>
      </c>
      <c r="C3462">
        <v>514.19107183384801</v>
      </c>
      <c r="D3462">
        <v>110.9637916048982</v>
      </c>
    </row>
    <row r="3463" spans="1:4" x14ac:dyDescent="0.25">
      <c r="A3463" s="28">
        <v>43089</v>
      </c>
      <c r="B3463">
        <v>6079.1113534293345</v>
      </c>
      <c r="C3463">
        <v>520.99740213465111</v>
      </c>
      <c r="D3463">
        <v>111.94511811870063</v>
      </c>
    </row>
    <row r="3464" spans="1:4" x14ac:dyDescent="0.25">
      <c r="A3464" s="28">
        <v>43090</v>
      </c>
      <c r="B3464">
        <v>6011.6482755771858</v>
      </c>
      <c r="C3464">
        <v>507.77549680378985</v>
      </c>
      <c r="D3464">
        <v>110.05342508589057</v>
      </c>
    </row>
    <row r="3465" spans="1:4" x14ac:dyDescent="0.25">
      <c r="A3465" s="28">
        <v>43091</v>
      </c>
      <c r="B3465">
        <v>6083.4466547356833</v>
      </c>
      <c r="C3465">
        <v>520.41075610720225</v>
      </c>
      <c r="D3465">
        <v>111.88126084551472</v>
      </c>
    </row>
    <row r="3466" spans="1:4" x14ac:dyDescent="0.25">
      <c r="A3466" s="28">
        <v>43095</v>
      </c>
      <c r="B3466">
        <v>6047.2355412799379</v>
      </c>
      <c r="C3466">
        <v>514.84086864624578</v>
      </c>
      <c r="D3466">
        <v>111.09178362000061</v>
      </c>
    </row>
    <row r="3467" spans="1:4" x14ac:dyDescent="0.25">
      <c r="A3467" s="28">
        <v>43096</v>
      </c>
      <c r="B3467">
        <v>6182.7852475280115</v>
      </c>
      <c r="C3467">
        <v>514.83593181599849</v>
      </c>
      <c r="D3467">
        <v>111.09358467900421</v>
      </c>
    </row>
    <row r="3468" spans="1:4" x14ac:dyDescent="0.25">
      <c r="A3468" s="28">
        <v>43097</v>
      </c>
      <c r="B3468">
        <v>5981.8206620502287</v>
      </c>
      <c r="C3468">
        <v>509.16228100863941</v>
      </c>
      <c r="D3468">
        <v>110.27983065912247</v>
      </c>
    </row>
    <row r="3469" spans="1:4" x14ac:dyDescent="0.25">
      <c r="A3469" s="28">
        <v>43098</v>
      </c>
      <c r="B3469">
        <v>6128.6203382291496</v>
      </c>
      <c r="C3469">
        <v>524.46204985130703</v>
      </c>
      <c r="D3469">
        <v>112.4913809856349</v>
      </c>
    </row>
    <row r="3470" spans="1:4" x14ac:dyDescent="0.25">
      <c r="A3470" s="28">
        <v>43102</v>
      </c>
      <c r="B3470">
        <v>5702.4515664997871</v>
      </c>
      <c r="C3470">
        <v>487.45854684451808</v>
      </c>
      <c r="D3470">
        <v>107.21056406041525</v>
      </c>
    </row>
    <row r="3471" spans="1:4" x14ac:dyDescent="0.25">
      <c r="A3471" s="28">
        <v>43103</v>
      </c>
      <c r="B3471">
        <v>5452.5773915939717</v>
      </c>
      <c r="C3471">
        <v>476.1288471592992</v>
      </c>
      <c r="D3471">
        <v>105.55168528653543</v>
      </c>
    </row>
    <row r="3472" spans="1:4" x14ac:dyDescent="0.25">
      <c r="A3472" s="28">
        <v>43104</v>
      </c>
      <c r="B3472">
        <v>5400.5761364335976</v>
      </c>
      <c r="C3472">
        <v>473.14509721682191</v>
      </c>
      <c r="D3472">
        <v>105.11316316116839</v>
      </c>
    </row>
    <row r="3473" spans="1:4" x14ac:dyDescent="0.25">
      <c r="A3473" s="28">
        <v>43105</v>
      </c>
      <c r="B3473">
        <v>5413.1667934608467</v>
      </c>
      <c r="C3473">
        <v>466.8650113258775</v>
      </c>
      <c r="D3473">
        <v>104.18556723457338</v>
      </c>
    </row>
    <row r="3474" spans="1:4" x14ac:dyDescent="0.25">
      <c r="A3474" s="28">
        <v>43108</v>
      </c>
      <c r="B3474">
        <v>5281.6144271138874</v>
      </c>
      <c r="C3474">
        <v>464.84407879198062</v>
      </c>
      <c r="D3474">
        <v>103.89177170964969</v>
      </c>
    </row>
    <row r="3475" spans="1:4" x14ac:dyDescent="0.25">
      <c r="A3475" s="28">
        <v>43109</v>
      </c>
      <c r="B3475">
        <v>5393.669837020625</v>
      </c>
      <c r="C3475">
        <v>472.80911807058732</v>
      </c>
      <c r="D3475">
        <v>105.0808911288066</v>
      </c>
    </row>
    <row r="3476" spans="1:4" x14ac:dyDescent="0.25">
      <c r="A3476" s="28">
        <v>43110</v>
      </c>
      <c r="B3476">
        <v>5328.6454476994704</v>
      </c>
      <c r="C3476">
        <v>461.93654600861322</v>
      </c>
      <c r="D3476">
        <v>103.47241318778229</v>
      </c>
    </row>
    <row r="3477" spans="1:4" x14ac:dyDescent="0.25">
      <c r="A3477" s="28">
        <v>43111</v>
      </c>
      <c r="B3477">
        <v>5269.5677924847059</v>
      </c>
      <c r="C3477">
        <v>460.85883901449495</v>
      </c>
      <c r="D3477">
        <v>103.31376327630502</v>
      </c>
    </row>
    <row r="3478" spans="1:4" x14ac:dyDescent="0.25">
      <c r="A3478" s="28">
        <v>43112</v>
      </c>
      <c r="B3478">
        <v>5275.2949743045856</v>
      </c>
      <c r="C3478">
        <v>466.89363517989551</v>
      </c>
      <c r="D3478">
        <v>104.21808668161881</v>
      </c>
    </row>
    <row r="3479" spans="1:4" x14ac:dyDescent="0.25">
      <c r="A3479" s="28">
        <v>43116</v>
      </c>
      <c r="B3479">
        <v>5813.0074578522717</v>
      </c>
      <c r="C3479">
        <v>493.84155011902806</v>
      </c>
      <c r="D3479">
        <v>108.23707062051314</v>
      </c>
    </row>
    <row r="3480" spans="1:4" x14ac:dyDescent="0.25">
      <c r="A3480" s="28">
        <v>43117</v>
      </c>
      <c r="B3480">
        <v>5611.1300457498928</v>
      </c>
      <c r="C3480">
        <v>496.90433435698793</v>
      </c>
      <c r="D3480">
        <v>108.68684845844928</v>
      </c>
    </row>
    <row r="3481" spans="1:4" x14ac:dyDescent="0.25">
      <c r="A3481" s="28">
        <v>43118</v>
      </c>
      <c r="B3481">
        <v>5693.7781270807818</v>
      </c>
      <c r="C3481">
        <v>494.59929703602756</v>
      </c>
      <c r="D3481">
        <v>108.35301905561478</v>
      </c>
    </row>
    <row r="3482" spans="1:4" x14ac:dyDescent="0.25">
      <c r="A3482" s="28">
        <v>43119</v>
      </c>
      <c r="B3482">
        <v>5648.7149908775564</v>
      </c>
      <c r="C3482">
        <v>484.82022615067541</v>
      </c>
      <c r="D3482">
        <v>106.92724252520041</v>
      </c>
    </row>
    <row r="3483" spans="1:4" x14ac:dyDescent="0.25">
      <c r="A3483" s="28">
        <v>43122</v>
      </c>
      <c r="B3483">
        <v>5398.5014997541866</v>
      </c>
      <c r="C3483">
        <v>479.20857722605314</v>
      </c>
      <c r="D3483">
        <v>106.10910722315624</v>
      </c>
    </row>
    <row r="3484" spans="1:4" x14ac:dyDescent="0.25">
      <c r="A3484" s="28">
        <v>43123</v>
      </c>
      <c r="B3484">
        <v>5523.5725151820425</v>
      </c>
      <c r="C3484">
        <v>489.42531518739463</v>
      </c>
      <c r="D3484">
        <v>107.61965368774656</v>
      </c>
    </row>
    <row r="3485" spans="1:4" x14ac:dyDescent="0.25">
      <c r="A3485" s="28">
        <v>43124</v>
      </c>
      <c r="B3485">
        <v>5766.3090350600114</v>
      </c>
      <c r="C3485">
        <v>503.75629067153676</v>
      </c>
      <c r="D3485">
        <v>109.72288847480036</v>
      </c>
    </row>
    <row r="3486" spans="1:4" x14ac:dyDescent="0.25">
      <c r="A3486" s="28">
        <v>43125</v>
      </c>
      <c r="B3486">
        <v>6017.9788104818617</v>
      </c>
      <c r="C3486">
        <v>514.08148749087002</v>
      </c>
      <c r="D3486">
        <v>111.22449685734652</v>
      </c>
    </row>
    <row r="3487" spans="1:4" x14ac:dyDescent="0.25">
      <c r="A3487" s="28">
        <v>43126</v>
      </c>
      <c r="B3487">
        <v>5935.1771501634221</v>
      </c>
      <c r="C3487">
        <v>511.17822085837162</v>
      </c>
      <c r="D3487">
        <v>110.80812870454766</v>
      </c>
    </row>
    <row r="3488" spans="1:4" x14ac:dyDescent="0.25">
      <c r="A3488" s="28">
        <v>43129</v>
      </c>
      <c r="B3488">
        <v>6773.8526684439203</v>
      </c>
      <c r="C3488">
        <v>573.11097775466794</v>
      </c>
      <c r="D3488">
        <v>119.76507879568507</v>
      </c>
    </row>
    <row r="3489" spans="1:4" x14ac:dyDescent="0.25">
      <c r="A3489" s="28">
        <v>43130</v>
      </c>
      <c r="B3489">
        <v>7191.1454111045778</v>
      </c>
      <c r="C3489">
        <v>595.76028737737533</v>
      </c>
      <c r="D3489">
        <v>122.92309361086858</v>
      </c>
    </row>
    <row r="3490" spans="1:4" x14ac:dyDescent="0.25">
      <c r="A3490" s="28">
        <v>43131</v>
      </c>
      <c r="B3490">
        <v>6957.5223949936444</v>
      </c>
      <c r="C3490">
        <v>567.08161124044636</v>
      </c>
      <c r="D3490">
        <v>118.98111887870112</v>
      </c>
    </row>
    <row r="3491" spans="1:4" x14ac:dyDescent="0.25">
      <c r="A3491" s="28">
        <v>43132</v>
      </c>
      <c r="B3491">
        <v>6511.6241948198403</v>
      </c>
      <c r="C3491">
        <v>552.83176481397413</v>
      </c>
      <c r="D3491">
        <v>116.99039761261109</v>
      </c>
    </row>
    <row r="3492" spans="1:4" x14ac:dyDescent="0.25">
      <c r="A3492" s="28">
        <v>43133</v>
      </c>
      <c r="B3492">
        <v>8290.0680909065541</v>
      </c>
      <c r="C3492">
        <v>668.85218028238023</v>
      </c>
      <c r="D3492">
        <v>133.36093025308864</v>
      </c>
    </row>
    <row r="3493" spans="1:4" x14ac:dyDescent="0.25">
      <c r="A3493" s="28">
        <v>43136</v>
      </c>
      <c r="B3493">
        <v>13278.312918105021</v>
      </c>
      <c r="C3493">
        <v>1632.9826581948721</v>
      </c>
      <c r="D3493">
        <v>261.5210529499405</v>
      </c>
    </row>
    <row r="3494" spans="1:4" x14ac:dyDescent="0.25">
      <c r="A3494" s="28">
        <v>43137</v>
      </c>
      <c r="B3494">
        <v>13473.767728138189</v>
      </c>
      <c r="C3494">
        <v>997.18843139974308</v>
      </c>
      <c r="D3494">
        <v>193.64679243123481</v>
      </c>
    </row>
    <row r="3495" spans="1:4" x14ac:dyDescent="0.25">
      <c r="A3495" s="28">
        <v>43138</v>
      </c>
      <c r="B3495">
        <v>13565.550104576067</v>
      </c>
      <c r="C3495">
        <v>930.08828502800975</v>
      </c>
      <c r="D3495">
        <v>184.96471033854954</v>
      </c>
    </row>
    <row r="3496" spans="1:4" x14ac:dyDescent="0.25">
      <c r="A3496" s="28">
        <v>43139</v>
      </c>
      <c r="B3496">
        <v>20442.950674088581</v>
      </c>
      <c r="C3496">
        <v>1089.6852334383743</v>
      </c>
      <c r="D3496">
        <v>206.12798536705094</v>
      </c>
    </row>
    <row r="3497" spans="1:4" x14ac:dyDescent="0.25">
      <c r="A3497" s="28">
        <v>43140</v>
      </c>
      <c r="B3497">
        <v>16633.295839896982</v>
      </c>
      <c r="C3497">
        <v>1004.397991434497</v>
      </c>
      <c r="D3497">
        <v>195.37773620126524</v>
      </c>
    </row>
    <row r="3498" spans="1:4" x14ac:dyDescent="0.25">
      <c r="A3498" s="28">
        <v>43143</v>
      </c>
      <c r="B3498">
        <v>15588.13360304158</v>
      </c>
      <c r="C3498">
        <v>956.17291917145815</v>
      </c>
      <c r="D3498">
        <v>189.13817680208169</v>
      </c>
    </row>
    <row r="3499" spans="1:4" x14ac:dyDescent="0.25">
      <c r="A3499" s="28">
        <v>43144</v>
      </c>
      <c r="B3499">
        <v>15339.41744420646</v>
      </c>
      <c r="C3499">
        <v>954.02663552523052</v>
      </c>
      <c r="D3499">
        <v>188.85996994434475</v>
      </c>
    </row>
    <row r="3500" spans="1:4" x14ac:dyDescent="0.25">
      <c r="A3500" s="28">
        <v>43145</v>
      </c>
      <c r="B3500">
        <v>12044.472871142219</v>
      </c>
      <c r="C3500">
        <v>813.26064120312446</v>
      </c>
      <c r="D3500">
        <v>170.28763180062901</v>
      </c>
    </row>
    <row r="3501" spans="1:4" x14ac:dyDescent="0.25">
      <c r="A3501" s="28">
        <v>43146</v>
      </c>
      <c r="B3501">
        <v>11614.621736389308</v>
      </c>
      <c r="C3501">
        <v>789.07707661412974</v>
      </c>
      <c r="D3501">
        <v>166.91610193855817</v>
      </c>
    </row>
    <row r="3502" spans="1:4" x14ac:dyDescent="0.25">
      <c r="A3502" s="28">
        <v>43147</v>
      </c>
      <c r="B3502">
        <v>11641.64275867057</v>
      </c>
      <c r="C3502">
        <v>804.84365136593442</v>
      </c>
      <c r="D3502">
        <v>169.14377792789554</v>
      </c>
    </row>
    <row r="3503" spans="1:4" x14ac:dyDescent="0.25">
      <c r="A3503" s="28">
        <v>43151</v>
      </c>
      <c r="B3503">
        <v>12765.74874984855</v>
      </c>
      <c r="C3503">
        <v>844.39996032693819</v>
      </c>
      <c r="D3503">
        <v>174.70302049043491</v>
      </c>
    </row>
    <row r="3504" spans="1:4" x14ac:dyDescent="0.25">
      <c r="A3504" s="28">
        <v>43152</v>
      </c>
      <c r="B3504">
        <v>12643.933133795405</v>
      </c>
      <c r="C3504">
        <v>858.82394371052942</v>
      </c>
      <c r="D3504">
        <v>176.69722636564106</v>
      </c>
    </row>
    <row r="3505" spans="1:4" x14ac:dyDescent="0.25">
      <c r="A3505" s="28">
        <v>43153</v>
      </c>
      <c r="B3505">
        <v>12850.466430588391</v>
      </c>
      <c r="C3505">
        <v>824.67131377214514</v>
      </c>
      <c r="D3505">
        <v>172.01746110727984</v>
      </c>
    </row>
    <row r="3506" spans="1:4" x14ac:dyDescent="0.25">
      <c r="A3506" s="28">
        <v>43154</v>
      </c>
      <c r="B3506">
        <v>10742.872462965193</v>
      </c>
      <c r="C3506">
        <v>745.03777746015692</v>
      </c>
      <c r="D3506">
        <v>160.94864441522887</v>
      </c>
    </row>
    <row r="3507" spans="1:4" x14ac:dyDescent="0.25">
      <c r="A3507" s="28">
        <v>43157</v>
      </c>
      <c r="B3507">
        <v>10075.388401449491</v>
      </c>
      <c r="C3507">
        <v>702.70839657326485</v>
      </c>
      <c r="D3507">
        <v>154.86588796852428</v>
      </c>
    </row>
    <row r="3508" spans="1:4" x14ac:dyDescent="0.25">
      <c r="A3508" s="28">
        <v>43158</v>
      </c>
      <c r="B3508">
        <v>11605.586567723734</v>
      </c>
      <c r="C3508">
        <v>783.07164649445872</v>
      </c>
      <c r="D3508">
        <v>166.67719186823916</v>
      </c>
    </row>
    <row r="3509" spans="1:4" x14ac:dyDescent="0.25">
      <c r="A3509" s="28">
        <v>43159</v>
      </c>
      <c r="B3509">
        <v>12572.889339125373</v>
      </c>
      <c r="C3509">
        <v>845.10803674871386</v>
      </c>
      <c r="D3509">
        <v>175.48445223168389</v>
      </c>
    </row>
    <row r="3510" spans="1:4" x14ac:dyDescent="0.25">
      <c r="A3510" s="28">
        <v>43160</v>
      </c>
      <c r="B3510">
        <v>14220.520626773696</v>
      </c>
      <c r="C3510">
        <v>924.83364142771325</v>
      </c>
      <c r="D3510">
        <v>186.52563954227833</v>
      </c>
    </row>
    <row r="3511" spans="1:4" x14ac:dyDescent="0.25">
      <c r="A3511" s="28">
        <v>43161</v>
      </c>
      <c r="B3511">
        <v>13182.861963373321</v>
      </c>
      <c r="C3511">
        <v>874.86456945355496</v>
      </c>
      <c r="D3511">
        <v>179.81226052969811</v>
      </c>
    </row>
    <row r="3512" spans="1:4" x14ac:dyDescent="0.25">
      <c r="A3512" s="28">
        <v>43164</v>
      </c>
      <c r="B3512">
        <v>12087.996149248062</v>
      </c>
      <c r="C3512">
        <v>832.62098968371492</v>
      </c>
      <c r="D3512">
        <v>174.03935209276275</v>
      </c>
    </row>
    <row r="3513" spans="1:4" x14ac:dyDescent="0.25">
      <c r="A3513" s="28">
        <v>43165</v>
      </c>
      <c r="B3513">
        <v>12290.482812799155</v>
      </c>
      <c r="C3513">
        <v>839.82826150089193</v>
      </c>
      <c r="D3513">
        <v>175.04859778011306</v>
      </c>
    </row>
    <row r="3514" spans="1:4" x14ac:dyDescent="0.25">
      <c r="A3514" s="28">
        <v>43166</v>
      </c>
      <c r="B3514">
        <v>11974.256705819396</v>
      </c>
      <c r="C3514">
        <v>818.67417369728162</v>
      </c>
      <c r="D3514">
        <v>172.11412040931557</v>
      </c>
    </row>
    <row r="3515" spans="1:4" x14ac:dyDescent="0.25">
      <c r="A3515" s="28">
        <v>43167</v>
      </c>
      <c r="B3515">
        <v>11382.827797036271</v>
      </c>
      <c r="C3515">
        <v>780.31789540319801</v>
      </c>
      <c r="D3515">
        <v>166.74321762055658</v>
      </c>
    </row>
    <row r="3516" spans="1:4" x14ac:dyDescent="0.25">
      <c r="A3516" s="28">
        <v>43168</v>
      </c>
      <c r="B3516">
        <v>9310.0676077377138</v>
      </c>
      <c r="C3516">
        <v>700.05575261230183</v>
      </c>
      <c r="D3516">
        <v>155.31412106434314</v>
      </c>
    </row>
    <row r="3517" spans="1:4" x14ac:dyDescent="0.25">
      <c r="A3517" s="28">
        <v>43171</v>
      </c>
      <c r="B3517">
        <v>9904.9742420701332</v>
      </c>
      <c r="C3517">
        <v>723.8235631086045</v>
      </c>
      <c r="D3517">
        <v>158.84246455329512</v>
      </c>
    </row>
    <row r="3518" spans="1:4" x14ac:dyDescent="0.25">
      <c r="A3518" s="28">
        <v>43172</v>
      </c>
      <c r="B3518">
        <v>10561.251219948977</v>
      </c>
      <c r="C3518">
        <v>751.0009172136788</v>
      </c>
      <c r="D3518">
        <v>162.82291268464274</v>
      </c>
    </row>
    <row r="3519" spans="1:4" x14ac:dyDescent="0.25">
      <c r="A3519" s="28">
        <v>43173</v>
      </c>
      <c r="B3519">
        <v>10971.420074147174</v>
      </c>
      <c r="C3519">
        <v>777.80522007135346</v>
      </c>
      <c r="D3519">
        <v>166.70176636124182</v>
      </c>
    </row>
    <row r="3520" spans="1:4" x14ac:dyDescent="0.25">
      <c r="A3520" s="28">
        <v>43174</v>
      </c>
      <c r="B3520">
        <v>10159.773758529787</v>
      </c>
      <c r="C3520">
        <v>740.12591789079465</v>
      </c>
      <c r="D3520">
        <v>161.32290888780204</v>
      </c>
    </row>
    <row r="3521" spans="1:4" x14ac:dyDescent="0.25">
      <c r="A3521" s="28">
        <v>43175</v>
      </c>
      <c r="B3521">
        <v>9624.4840410727811</v>
      </c>
      <c r="C3521">
        <v>721.45697330343273</v>
      </c>
      <c r="D3521">
        <v>158.61470574280261</v>
      </c>
    </row>
    <row r="3522" spans="1:4" x14ac:dyDescent="0.25">
      <c r="A3522" s="28">
        <v>43178</v>
      </c>
      <c r="B3522">
        <v>11604.68361323817</v>
      </c>
      <c r="C3522">
        <v>792.11859536052077</v>
      </c>
      <c r="D3522">
        <v>168.98470135985889</v>
      </c>
    </row>
    <row r="3523" spans="1:4" x14ac:dyDescent="0.25">
      <c r="A3523" s="28">
        <v>43179</v>
      </c>
      <c r="B3523">
        <v>11324.810336033759</v>
      </c>
      <c r="C3523">
        <v>786.17135437426384</v>
      </c>
      <c r="D3523">
        <v>168.14415126847541</v>
      </c>
    </row>
    <row r="3524" spans="1:4" x14ac:dyDescent="0.25">
      <c r="A3524" s="28">
        <v>43180</v>
      </c>
      <c r="B3524">
        <v>10679.853504805029</v>
      </c>
      <c r="C3524">
        <v>782.77044190527181</v>
      </c>
      <c r="D3524">
        <v>167.66464113126528</v>
      </c>
    </row>
    <row r="3525" spans="1:4" x14ac:dyDescent="0.25">
      <c r="A3525" s="28">
        <v>43181</v>
      </c>
      <c r="B3525">
        <v>13727.195512093138</v>
      </c>
      <c r="C3525">
        <v>918.3064078811492</v>
      </c>
      <c r="D3525">
        <v>187.02351145595847</v>
      </c>
    </row>
    <row r="3526" spans="1:4" x14ac:dyDescent="0.25">
      <c r="A3526" s="28">
        <v>43182</v>
      </c>
      <c r="B3526">
        <v>15161.799786333555</v>
      </c>
      <c r="C3526">
        <v>992.20513814830542</v>
      </c>
      <c r="D3526">
        <v>197.06271545843981</v>
      </c>
    </row>
    <row r="3527" spans="1:4" x14ac:dyDescent="0.25">
      <c r="A3527" s="28">
        <v>43185</v>
      </c>
      <c r="B3527">
        <v>13148.979353226887</v>
      </c>
      <c r="C3527">
        <v>915.97931344448466</v>
      </c>
      <c r="D3527">
        <v>186.98892847264037</v>
      </c>
    </row>
    <row r="3528" spans="1:4" x14ac:dyDescent="0.25">
      <c r="A3528" s="28">
        <v>43186</v>
      </c>
      <c r="B3528">
        <v>15106.72617971086</v>
      </c>
      <c r="C3528">
        <v>991.76106294632734</v>
      </c>
      <c r="D3528">
        <v>197.30804761124662</v>
      </c>
    </row>
    <row r="3529" spans="1:4" x14ac:dyDescent="0.25">
      <c r="A3529" s="28">
        <v>43187</v>
      </c>
      <c r="B3529">
        <v>15369.739256438768</v>
      </c>
      <c r="C3529">
        <v>1031.1167653439397</v>
      </c>
      <c r="D3529">
        <v>202.53375071273504</v>
      </c>
    </row>
    <row r="3530" spans="1:4" x14ac:dyDescent="0.25">
      <c r="A3530" s="28">
        <v>43188</v>
      </c>
      <c r="B3530">
        <v>13476.054364147587</v>
      </c>
      <c r="C3530">
        <v>951.71937804431968</v>
      </c>
      <c r="D3530">
        <v>192.14335083044955</v>
      </c>
    </row>
    <row r="3531" spans="1:4" x14ac:dyDescent="0.25">
      <c r="A3531" s="28">
        <v>43192</v>
      </c>
      <c r="B3531">
        <v>16132.416333982692</v>
      </c>
      <c r="C3531">
        <v>1049.1860887764794</v>
      </c>
      <c r="D3531">
        <v>205.28490787162411</v>
      </c>
    </row>
    <row r="3532" spans="1:4" x14ac:dyDescent="0.25">
      <c r="A3532" s="28">
        <v>43193</v>
      </c>
      <c r="B3532">
        <v>14703.0802516236</v>
      </c>
      <c r="C3532">
        <v>996.50259669368893</v>
      </c>
      <c r="D3532">
        <v>198.41906835834345</v>
      </c>
    </row>
    <row r="3533" spans="1:4" x14ac:dyDescent="0.25">
      <c r="A3533" s="28">
        <v>43194</v>
      </c>
      <c r="B3533">
        <v>14003.846066185577</v>
      </c>
      <c r="C3533">
        <v>961.06556150122674</v>
      </c>
      <c r="D3533">
        <v>193.72094979942028</v>
      </c>
    </row>
    <row r="3534" spans="1:4" x14ac:dyDescent="0.25">
      <c r="A3534" s="28">
        <v>43195</v>
      </c>
      <c r="B3534">
        <v>13024.159463630593</v>
      </c>
      <c r="C3534">
        <v>908.35755918802477</v>
      </c>
      <c r="D3534">
        <v>186.64403710989416</v>
      </c>
    </row>
    <row r="3535" spans="1:4" x14ac:dyDescent="0.25">
      <c r="A3535" s="28">
        <v>43196</v>
      </c>
      <c r="B3535">
        <v>14759.206034210347</v>
      </c>
      <c r="C3535">
        <v>991.12289093086849</v>
      </c>
      <c r="D3535">
        <v>197.98686790051838</v>
      </c>
    </row>
    <row r="3536" spans="1:4" x14ac:dyDescent="0.25">
      <c r="A3536" s="28">
        <v>43199</v>
      </c>
      <c r="B3536">
        <v>14487.822445509182</v>
      </c>
      <c r="C3536">
        <v>1010.72439763066</v>
      </c>
      <c r="D3536">
        <v>200.61517091093955</v>
      </c>
    </row>
    <row r="3537" spans="1:4" x14ac:dyDescent="0.25">
      <c r="A3537" s="28">
        <v>43200</v>
      </c>
      <c r="B3537">
        <v>13924.802140759286</v>
      </c>
      <c r="C3537">
        <v>974.66341791323327</v>
      </c>
      <c r="D3537">
        <v>195.84926160009323</v>
      </c>
    </row>
    <row r="3538" spans="1:4" x14ac:dyDescent="0.25">
      <c r="A3538" s="28">
        <v>43201</v>
      </c>
      <c r="B3538">
        <v>14088.331061303868</v>
      </c>
      <c r="C3538">
        <v>975.43894525171697</v>
      </c>
      <c r="D3538">
        <v>195.95883864756814</v>
      </c>
    </row>
    <row r="3539" spans="1:4" x14ac:dyDescent="0.25">
      <c r="A3539" s="28">
        <v>43202</v>
      </c>
      <c r="B3539">
        <v>12976.575804458371</v>
      </c>
      <c r="C3539">
        <v>911.58814217645602</v>
      </c>
      <c r="D3539">
        <v>187.41334069433046</v>
      </c>
    </row>
    <row r="3540" spans="1:4" x14ac:dyDescent="0.25">
      <c r="A3540" s="28">
        <v>43203</v>
      </c>
      <c r="B3540">
        <v>12115.081868107944</v>
      </c>
      <c r="C3540">
        <v>864.34679669287618</v>
      </c>
      <c r="D3540">
        <v>180.94402388387758</v>
      </c>
    </row>
    <row r="3541" spans="1:4" x14ac:dyDescent="0.25">
      <c r="A3541" s="28">
        <v>43206</v>
      </c>
      <c r="B3541">
        <v>10716.037189074665</v>
      </c>
      <c r="C3541">
        <v>801.56580331455189</v>
      </c>
      <c r="D3541">
        <v>172.19891652685612</v>
      </c>
    </row>
    <row r="3542" spans="1:4" x14ac:dyDescent="0.25">
      <c r="A3542" s="28">
        <v>43207</v>
      </c>
      <c r="B3542">
        <v>9329.7115176074658</v>
      </c>
      <c r="C3542">
        <v>736.63119610203796</v>
      </c>
      <c r="D3542">
        <v>162.90463633917315</v>
      </c>
    </row>
    <row r="3543" spans="1:4" x14ac:dyDescent="0.25">
      <c r="A3543" s="28">
        <v>43208</v>
      </c>
      <c r="B3543">
        <v>9501.962195805856</v>
      </c>
      <c r="C3543">
        <v>739.99801149819461</v>
      </c>
      <c r="D3543">
        <v>163.40604929063406</v>
      </c>
    </row>
    <row r="3544" spans="1:4" x14ac:dyDescent="0.25">
      <c r="A3544" s="28">
        <v>43209</v>
      </c>
      <c r="B3544">
        <v>9857.9227925077903</v>
      </c>
      <c r="C3544">
        <v>750.12051572594646</v>
      </c>
      <c r="D3544">
        <v>164.90114032205884</v>
      </c>
    </row>
    <row r="3545" spans="1:4" x14ac:dyDescent="0.25">
      <c r="A3545" s="28">
        <v>43210</v>
      </c>
      <c r="B3545">
        <v>10472.752689831639</v>
      </c>
      <c r="C3545">
        <v>779.25941116398815</v>
      </c>
      <c r="D3545">
        <v>169.17670626221999</v>
      </c>
    </row>
    <row r="3546" spans="1:4" x14ac:dyDescent="0.25">
      <c r="A3546" s="28">
        <v>43213</v>
      </c>
      <c r="B3546">
        <v>10186.3275301044</v>
      </c>
      <c r="C3546">
        <v>767.05626004168778</v>
      </c>
      <c r="D3546">
        <v>167.42634957388154</v>
      </c>
    </row>
    <row r="3547" spans="1:4" x14ac:dyDescent="0.25">
      <c r="A3547" s="28">
        <v>43214</v>
      </c>
      <c r="B3547">
        <v>11229.085020745986</v>
      </c>
      <c r="C3547">
        <v>819.58029038157872</v>
      </c>
      <c r="D3547">
        <v>175.07483266850062</v>
      </c>
    </row>
    <row r="3548" spans="1:4" x14ac:dyDescent="0.25">
      <c r="A3548" s="28">
        <v>43215</v>
      </c>
      <c r="B3548">
        <v>11635.408103387863</v>
      </c>
      <c r="C3548">
        <v>825.67648674736495</v>
      </c>
      <c r="D3548">
        <v>175.94862408916018</v>
      </c>
    </row>
    <row r="3549" spans="1:4" x14ac:dyDescent="0.25">
      <c r="A3549" s="28">
        <v>43216</v>
      </c>
      <c r="B3549">
        <v>10335.411670812828</v>
      </c>
      <c r="C3549">
        <v>770.42178407595588</v>
      </c>
      <c r="D3549">
        <v>168.10493694612236</v>
      </c>
    </row>
    <row r="3550" spans="1:4" x14ac:dyDescent="0.25">
      <c r="A3550" s="28">
        <v>43217</v>
      </c>
      <c r="B3550">
        <v>9830.042919081252</v>
      </c>
      <c r="C3550">
        <v>745.6676733597302</v>
      </c>
      <c r="D3550">
        <v>164.50948584628338</v>
      </c>
    </row>
    <row r="3551" spans="1:4" x14ac:dyDescent="0.25">
      <c r="A3551" s="28">
        <v>43220</v>
      </c>
      <c r="B3551">
        <v>9776.1751308092935</v>
      </c>
      <c r="C3551">
        <v>756.43607276839646</v>
      </c>
      <c r="D3551">
        <v>166.10947858239115</v>
      </c>
    </row>
    <row r="3552" spans="1:4" x14ac:dyDescent="0.25">
      <c r="A3552" s="28">
        <v>43221</v>
      </c>
      <c r="B3552">
        <v>9607.9425061390557</v>
      </c>
      <c r="C3552">
        <v>729.68671590459553</v>
      </c>
      <c r="D3552">
        <v>162.19922281812217</v>
      </c>
    </row>
    <row r="3553" spans="1:4" x14ac:dyDescent="0.25">
      <c r="A3553" s="28">
        <v>43222</v>
      </c>
      <c r="B3553">
        <v>9513.6407291232681</v>
      </c>
      <c r="C3553">
        <v>751.40335094174475</v>
      </c>
      <c r="D3553">
        <v>165.42271294940181</v>
      </c>
    </row>
    <row r="3554" spans="1:4" x14ac:dyDescent="0.25">
      <c r="A3554" s="28">
        <v>43223</v>
      </c>
      <c r="B3554">
        <v>9904.5754035293467</v>
      </c>
      <c r="C3554">
        <v>739.08545604777419</v>
      </c>
      <c r="D3554">
        <v>163.62030814958584</v>
      </c>
    </row>
    <row r="3555" spans="1:4" x14ac:dyDescent="0.25">
      <c r="A3555" s="28">
        <v>43224</v>
      </c>
      <c r="B3555">
        <v>9315.4995764579271</v>
      </c>
      <c r="C3555">
        <v>715.59735541084149</v>
      </c>
      <c r="D3555">
        <v>160.15927078728214</v>
      </c>
    </row>
    <row r="3556" spans="1:4" x14ac:dyDescent="0.25">
      <c r="A3556" s="28">
        <v>43227</v>
      </c>
      <c r="B3556">
        <v>9119.6173791923065</v>
      </c>
      <c r="C3556">
        <v>709.94510928786929</v>
      </c>
      <c r="D3556">
        <v>159.33174226682991</v>
      </c>
    </row>
    <row r="3557" spans="1:4" x14ac:dyDescent="0.25">
      <c r="A3557" s="28">
        <v>43228</v>
      </c>
      <c r="B3557">
        <v>9072.9698880805845</v>
      </c>
      <c r="C3557">
        <v>706.31009844643552</v>
      </c>
      <c r="D3557">
        <v>158.79314358168403</v>
      </c>
    </row>
    <row r="3558" spans="1:4" x14ac:dyDescent="0.25">
      <c r="A3558" s="28">
        <v>43229</v>
      </c>
      <c r="B3558">
        <v>8310.2194083485501</v>
      </c>
      <c r="C3558">
        <v>661.09822360259375</v>
      </c>
      <c r="D3558">
        <v>152.02199710456557</v>
      </c>
    </row>
    <row r="3559" spans="1:4" x14ac:dyDescent="0.25">
      <c r="A3559" s="28">
        <v>43230</v>
      </c>
      <c r="B3559">
        <v>7503.3905964748665</v>
      </c>
      <c r="C3559">
        <v>624.54341862797219</v>
      </c>
      <c r="D3559">
        <v>146.422998155741</v>
      </c>
    </row>
    <row r="3560" spans="1:4" x14ac:dyDescent="0.25">
      <c r="A3560" s="28">
        <v>43231</v>
      </c>
      <c r="B3560">
        <v>7330.9870745250128</v>
      </c>
      <c r="C3560">
        <v>599.8478828908793</v>
      </c>
      <c r="D3560">
        <v>142.56787881672707</v>
      </c>
    </row>
    <row r="3561" spans="1:4" x14ac:dyDescent="0.25">
      <c r="A3561" s="28">
        <v>43234</v>
      </c>
      <c r="B3561">
        <v>6842.9661379029822</v>
      </c>
      <c r="C3561">
        <v>585.50052113777588</v>
      </c>
      <c r="D3561">
        <v>140.30890617881789</v>
      </c>
    </row>
    <row r="3562" spans="1:4" x14ac:dyDescent="0.25">
      <c r="A3562" s="28">
        <v>43235</v>
      </c>
      <c r="B3562">
        <v>7894.815710480103</v>
      </c>
      <c r="C3562">
        <v>639.24362841350955</v>
      </c>
      <c r="D3562">
        <v>148.89942092734873</v>
      </c>
    </row>
    <row r="3563" spans="1:4" x14ac:dyDescent="0.25">
      <c r="A3563" s="28">
        <v>43236</v>
      </c>
      <c r="B3563">
        <v>7246.4968326927692</v>
      </c>
      <c r="C3563">
        <v>598.56839930223248</v>
      </c>
      <c r="D3563">
        <v>142.58834654797911</v>
      </c>
    </row>
    <row r="3564" spans="1:4" x14ac:dyDescent="0.25">
      <c r="A3564" s="28">
        <v>43237</v>
      </c>
      <c r="B3564">
        <v>6876.3675913648349</v>
      </c>
      <c r="C3564">
        <v>580.3685752946792</v>
      </c>
      <c r="D3564">
        <v>139.70301732672834</v>
      </c>
    </row>
    <row r="3565" spans="1:4" x14ac:dyDescent="0.25">
      <c r="A3565" s="28">
        <v>43238</v>
      </c>
      <c r="B3565">
        <v>7086.6618008396845</v>
      </c>
      <c r="C3565">
        <v>589.91212939804723</v>
      </c>
      <c r="D3565">
        <v>141.23949445568587</v>
      </c>
    </row>
    <row r="3566" spans="1:4" x14ac:dyDescent="0.25">
      <c r="A3566" s="28">
        <v>43241</v>
      </c>
      <c r="B3566">
        <v>6594.6973099285506</v>
      </c>
      <c r="C3566">
        <v>561.91361093194917</v>
      </c>
      <c r="D3566">
        <v>136.78535088036091</v>
      </c>
    </row>
    <row r="3567" spans="1:4" x14ac:dyDescent="0.25">
      <c r="A3567" s="28">
        <v>43242</v>
      </c>
      <c r="B3567">
        <v>6745.6072144361879</v>
      </c>
      <c r="C3567">
        <v>571.31200493734991</v>
      </c>
      <c r="D3567">
        <v>138.31536297546521</v>
      </c>
    </row>
    <row r="3568" spans="1:4" x14ac:dyDescent="0.25">
      <c r="A3568" s="28">
        <v>43243</v>
      </c>
      <c r="B3568">
        <v>6548.4693079186154</v>
      </c>
      <c r="C3568">
        <v>551.69124521646086</v>
      </c>
      <c r="D3568">
        <v>135.15360349388081</v>
      </c>
    </row>
    <row r="3569" spans="1:4" x14ac:dyDescent="0.25">
      <c r="A3569" s="28">
        <v>43244</v>
      </c>
      <c r="B3569">
        <v>6457.5699628072871</v>
      </c>
      <c r="C3569">
        <v>547.64816974771566</v>
      </c>
      <c r="D3569">
        <v>134.49778611130392</v>
      </c>
    </row>
    <row r="3570" spans="1:4" x14ac:dyDescent="0.25">
      <c r="A3570" s="28">
        <v>43245</v>
      </c>
      <c r="B3570">
        <v>6621.4369529922751</v>
      </c>
      <c r="C3570">
        <v>563.90305942017267</v>
      </c>
      <c r="D3570">
        <v>137.16389208092031</v>
      </c>
    </row>
    <row r="3571" spans="1:4" x14ac:dyDescent="0.25">
      <c r="A3571" s="28">
        <v>43249</v>
      </c>
      <c r="B3571">
        <v>8176.8961835578357</v>
      </c>
      <c r="C3571">
        <v>660.09744395694827</v>
      </c>
      <c r="D3571">
        <v>152.78098888153002</v>
      </c>
    </row>
    <row r="3572" spans="1:4" x14ac:dyDescent="0.25">
      <c r="A3572" s="28">
        <v>43250</v>
      </c>
      <c r="B3572">
        <v>7519.3173810437811</v>
      </c>
      <c r="C3572">
        <v>620.64083859654363</v>
      </c>
      <c r="D3572">
        <v>146.6980399694088</v>
      </c>
    </row>
    <row r="3573" spans="1:4" x14ac:dyDescent="0.25">
      <c r="A3573" s="28">
        <v>43251</v>
      </c>
      <c r="B3573">
        <v>7609.108547563611</v>
      </c>
      <c r="C3573">
        <v>634.50419109417453</v>
      </c>
      <c r="D3573">
        <v>148.88745130449831</v>
      </c>
    </row>
    <row r="3574" spans="1:4" x14ac:dyDescent="0.25">
      <c r="A3574" s="28">
        <v>43252</v>
      </c>
      <c r="B3574">
        <v>6957.7776372250109</v>
      </c>
      <c r="C3574">
        <v>581.98284752694451</v>
      </c>
      <c r="D3574">
        <v>140.6765126329598</v>
      </c>
    </row>
    <row r="3575" spans="1:4" x14ac:dyDescent="0.25">
      <c r="A3575" s="28">
        <v>43255</v>
      </c>
      <c r="B3575">
        <v>6380.3170055146065</v>
      </c>
      <c r="C3575">
        <v>552.47433042014802</v>
      </c>
      <c r="D3575">
        <v>135.93617557695944</v>
      </c>
    </row>
    <row r="3576" spans="1:4" x14ac:dyDescent="0.25">
      <c r="A3576" s="28">
        <v>43256</v>
      </c>
      <c r="B3576">
        <v>6216.912450493187</v>
      </c>
      <c r="C3576">
        <v>539.82023197771332</v>
      </c>
      <c r="D3576">
        <v>133.86521538071395</v>
      </c>
    </row>
    <row r="3577" spans="1:4" x14ac:dyDescent="0.25">
      <c r="A3577" s="28">
        <v>43257</v>
      </c>
      <c r="B3577">
        <v>5755.0384986249528</v>
      </c>
      <c r="C3577">
        <v>511.67965276025711</v>
      </c>
      <c r="D3577">
        <v>129.21772348781559</v>
      </c>
    </row>
    <row r="3578" spans="1:4" x14ac:dyDescent="0.25">
      <c r="A3578" s="28">
        <v>43258</v>
      </c>
      <c r="B3578">
        <v>5929.9231813688421</v>
      </c>
      <c r="C3578">
        <v>517.27670759903856</v>
      </c>
      <c r="D3578">
        <v>130.16453208548546</v>
      </c>
    </row>
    <row r="3579" spans="1:4" x14ac:dyDescent="0.25">
      <c r="A3579" s="28">
        <v>43259</v>
      </c>
      <c r="B3579">
        <v>5827.0695489519294</v>
      </c>
      <c r="C3579">
        <v>521.94346912611843</v>
      </c>
      <c r="D3579">
        <v>130.95194724204785</v>
      </c>
    </row>
    <row r="3580" spans="1:4" x14ac:dyDescent="0.25">
      <c r="A3580" s="28">
        <v>43262</v>
      </c>
      <c r="B3580">
        <v>5645.7703134003359</v>
      </c>
      <c r="C3580">
        <v>504.63960272785658</v>
      </c>
      <c r="D3580">
        <v>128.07172818803042</v>
      </c>
    </row>
    <row r="3581" spans="1:4" x14ac:dyDescent="0.25">
      <c r="A3581" s="28">
        <v>43263</v>
      </c>
      <c r="B3581">
        <v>5603.6564359339773</v>
      </c>
      <c r="C3581">
        <v>501.1815031982668</v>
      </c>
      <c r="D3581">
        <v>127.49108721150932</v>
      </c>
    </row>
    <row r="3582" spans="1:4" x14ac:dyDescent="0.25">
      <c r="A3582" s="28">
        <v>43264</v>
      </c>
      <c r="B3582">
        <v>5703.8750760304292</v>
      </c>
      <c r="C3582">
        <v>517.19788823334409</v>
      </c>
      <c r="D3582">
        <v>130.21191596419021</v>
      </c>
    </row>
    <row r="3583" spans="1:4" x14ac:dyDescent="0.25">
      <c r="A3583" s="28">
        <v>43265</v>
      </c>
      <c r="B3583">
        <v>5418.7747394646049</v>
      </c>
      <c r="C3583">
        <v>489.05757927212414</v>
      </c>
      <c r="D3583">
        <v>125.4935578011065</v>
      </c>
    </row>
    <row r="3584" spans="1:4" x14ac:dyDescent="0.25">
      <c r="A3584" s="28">
        <v>43266</v>
      </c>
      <c r="B3584">
        <v>5515.0183547561046</v>
      </c>
      <c r="C3584">
        <v>490.74490791661924</v>
      </c>
      <c r="D3584">
        <v>125.78668172877333</v>
      </c>
    </row>
    <row r="3585" spans="1:4" x14ac:dyDescent="0.25">
      <c r="A3585" s="28">
        <v>43269</v>
      </c>
      <c r="B3585">
        <v>5384.0514767372142</v>
      </c>
      <c r="C3585">
        <v>488.70569708929884</v>
      </c>
      <c r="D3585">
        <v>125.45153665119759</v>
      </c>
    </row>
    <row r="3586" spans="1:4" x14ac:dyDescent="0.25">
      <c r="A3586" s="28">
        <v>43270</v>
      </c>
      <c r="B3586">
        <v>5932.191787758883</v>
      </c>
      <c r="C3586">
        <v>519.05737801869157</v>
      </c>
      <c r="D3586">
        <v>130.65021727477216</v>
      </c>
    </row>
    <row r="3587" spans="1:4" x14ac:dyDescent="0.25">
      <c r="A3587" s="28">
        <v>43271</v>
      </c>
      <c r="B3587">
        <v>5607.7342159247501</v>
      </c>
      <c r="C3587">
        <v>502.63173081890375</v>
      </c>
      <c r="D3587">
        <v>127.89874216406216</v>
      </c>
    </row>
    <row r="3588" spans="1:4" x14ac:dyDescent="0.25">
      <c r="A3588" s="28">
        <v>43272</v>
      </c>
      <c r="B3588">
        <v>6433.94612565229</v>
      </c>
      <c r="C3588">
        <v>553.07393602376033</v>
      </c>
      <c r="D3588">
        <v>136.46006577868806</v>
      </c>
    </row>
    <row r="3589" spans="1:4" x14ac:dyDescent="0.25">
      <c r="A3589" s="28">
        <v>43273</v>
      </c>
      <c r="B3589">
        <v>5956.3842916975991</v>
      </c>
      <c r="C3589">
        <v>529.50601736398653</v>
      </c>
      <c r="D3589">
        <v>132.5883339352697</v>
      </c>
    </row>
    <row r="3590" spans="1:4" x14ac:dyDescent="0.25">
      <c r="A3590" s="28">
        <v>43276</v>
      </c>
      <c r="B3590">
        <v>7788.7180246848693</v>
      </c>
      <c r="C3590">
        <v>627.32215103051965</v>
      </c>
      <c r="D3590">
        <v>148.93023973093258</v>
      </c>
    </row>
    <row r="3591" spans="1:4" x14ac:dyDescent="0.25">
      <c r="A3591" s="28">
        <v>43277</v>
      </c>
      <c r="B3591">
        <v>7117.1997522243773</v>
      </c>
      <c r="C3591">
        <v>605.00419443466512</v>
      </c>
      <c r="D3591">
        <v>145.40313044965285</v>
      </c>
    </row>
    <row r="3592" spans="1:4" x14ac:dyDescent="0.25">
      <c r="A3592" s="28">
        <v>43278</v>
      </c>
      <c r="B3592">
        <v>7999.7234553207209</v>
      </c>
      <c r="C3592">
        <v>660.27953641398904</v>
      </c>
      <c r="D3592">
        <v>154.26454304246388</v>
      </c>
    </row>
    <row r="3593" spans="1:4" x14ac:dyDescent="0.25">
      <c r="A3593" s="28">
        <v>43279</v>
      </c>
      <c r="B3593">
        <v>7727.4976944039818</v>
      </c>
      <c r="C3593">
        <v>638.6937132160316</v>
      </c>
      <c r="D3593">
        <v>150.90785134988491</v>
      </c>
    </row>
    <row r="3594" spans="1:4" x14ac:dyDescent="0.25">
      <c r="A3594" s="28">
        <v>43280</v>
      </c>
      <c r="B3594">
        <v>7239.1630057303546</v>
      </c>
      <c r="C3594">
        <v>616.13284739955998</v>
      </c>
      <c r="D3594">
        <v>147.3594483646971</v>
      </c>
    </row>
    <row r="3595" spans="1:4" x14ac:dyDescent="0.25">
      <c r="A3595" s="28">
        <v>43283</v>
      </c>
      <c r="B3595">
        <v>7353.4261482194524</v>
      </c>
      <c r="C3595">
        <v>614.91233299918451</v>
      </c>
      <c r="D3595">
        <v>147.1802002243908</v>
      </c>
    </row>
    <row r="3596" spans="1:4" x14ac:dyDescent="0.25">
      <c r="A3596" s="28">
        <v>43284</v>
      </c>
      <c r="B3596">
        <v>7038.4613607338242</v>
      </c>
      <c r="C3596">
        <v>636.22656738626745</v>
      </c>
      <c r="D3596">
        <v>150.58631167180565</v>
      </c>
    </row>
    <row r="3597" spans="1:4" x14ac:dyDescent="0.25">
      <c r="A3597" s="28">
        <v>43286</v>
      </c>
      <c r="B3597">
        <v>6964.6898460761686</v>
      </c>
      <c r="C3597">
        <v>591.92921177954247</v>
      </c>
      <c r="D3597">
        <v>143.60774582857633</v>
      </c>
    </row>
    <row r="3598" spans="1:4" x14ac:dyDescent="0.25">
      <c r="A3598" s="28">
        <v>43287</v>
      </c>
      <c r="B3598">
        <v>6286.6003481021271</v>
      </c>
      <c r="C3598">
        <v>552.79013500466908</v>
      </c>
      <c r="D3598">
        <v>137.28266732577134</v>
      </c>
    </row>
    <row r="3599" spans="1:4" x14ac:dyDescent="0.25">
      <c r="A3599" s="28">
        <v>43290</v>
      </c>
      <c r="B3599">
        <v>5536.3001491816731</v>
      </c>
      <c r="C3599">
        <v>505.61085479624609</v>
      </c>
      <c r="D3599">
        <v>129.48681339178307</v>
      </c>
    </row>
    <row r="3600" spans="1:4" x14ac:dyDescent="0.25">
      <c r="A3600" s="28">
        <v>43291</v>
      </c>
      <c r="B3600">
        <v>5355.2036194834418</v>
      </c>
      <c r="C3600">
        <v>492.53814327598627</v>
      </c>
      <c r="D3600">
        <v>127.25973257757539</v>
      </c>
    </row>
    <row r="3601" spans="1:4" x14ac:dyDescent="0.25">
      <c r="A3601" s="28">
        <v>43292</v>
      </c>
      <c r="B3601">
        <v>5663.7287703247584</v>
      </c>
      <c r="C3601">
        <v>520.12775525715324</v>
      </c>
      <c r="D3601">
        <v>132.01666406914862</v>
      </c>
    </row>
    <row r="3602" spans="1:4" x14ac:dyDescent="0.25">
      <c r="A3602" s="28">
        <v>43293</v>
      </c>
      <c r="B3602">
        <v>5325.0135355120492</v>
      </c>
      <c r="C3602">
        <v>493.91522172410669</v>
      </c>
      <c r="D3602">
        <v>127.58589407026037</v>
      </c>
    </row>
    <row r="3603" spans="1:4" x14ac:dyDescent="0.25">
      <c r="A3603" s="28">
        <v>43294</v>
      </c>
      <c r="B3603">
        <v>5206.7777745909043</v>
      </c>
      <c r="C3603">
        <v>480.1336925813772</v>
      </c>
      <c r="D3603">
        <v>125.21729119575946</v>
      </c>
    </row>
    <row r="3604" spans="1:4" x14ac:dyDescent="0.25">
      <c r="A3604" s="28">
        <v>43297</v>
      </c>
      <c r="B3604">
        <v>5126.3677590556617</v>
      </c>
      <c r="C3604">
        <v>482.40640330145459</v>
      </c>
      <c r="D3604">
        <v>125.6259716158912</v>
      </c>
    </row>
    <row r="3605" spans="1:4" x14ac:dyDescent="0.25">
      <c r="A3605" s="28">
        <v>43298</v>
      </c>
      <c r="B3605">
        <v>4948.2932911026701</v>
      </c>
      <c r="C3605">
        <v>465.6465988623371</v>
      </c>
      <c r="D3605">
        <v>122.72101119241528</v>
      </c>
    </row>
    <row r="3606" spans="1:4" x14ac:dyDescent="0.25">
      <c r="A3606" s="28">
        <v>43299</v>
      </c>
      <c r="B3606">
        <v>4905.0546054182578</v>
      </c>
      <c r="C3606">
        <v>463.14316539279849</v>
      </c>
      <c r="D3606">
        <v>122.28579169555654</v>
      </c>
    </row>
    <row r="3607" spans="1:4" x14ac:dyDescent="0.25">
      <c r="A3607" s="28">
        <v>43300</v>
      </c>
      <c r="B3607">
        <v>5161.9170102120379</v>
      </c>
      <c r="C3607">
        <v>475.37850605988785</v>
      </c>
      <c r="D3607">
        <v>124.44389284381992</v>
      </c>
    </row>
    <row r="3608" spans="1:4" x14ac:dyDescent="0.25">
      <c r="A3608" s="28">
        <v>43301</v>
      </c>
      <c r="B3608">
        <v>5162.9572584152147</v>
      </c>
      <c r="C3608">
        <v>480.57995087839305</v>
      </c>
      <c r="D3608">
        <v>125.356285028889</v>
      </c>
    </row>
    <row r="3609" spans="1:4" x14ac:dyDescent="0.25">
      <c r="A3609" s="28">
        <v>43304</v>
      </c>
      <c r="B3609">
        <v>5080.6170233602361</v>
      </c>
      <c r="C3609">
        <v>470.8430353222376</v>
      </c>
      <c r="D3609">
        <v>123.67722170425813</v>
      </c>
    </row>
    <row r="3610" spans="1:4" x14ac:dyDescent="0.25">
      <c r="A3610" s="28">
        <v>43305</v>
      </c>
      <c r="B3610">
        <v>4971.3444663487198</v>
      </c>
      <c r="C3610">
        <v>470.4406801368491</v>
      </c>
      <c r="D3610">
        <v>123.61138874822051</v>
      </c>
    </row>
    <row r="3611" spans="1:4" x14ac:dyDescent="0.25">
      <c r="A3611" s="28">
        <v>43306</v>
      </c>
      <c r="B3611">
        <v>4856.9137768707342</v>
      </c>
      <c r="C3611">
        <v>459.54595095317461</v>
      </c>
      <c r="D3611">
        <v>121.70737221111729</v>
      </c>
    </row>
    <row r="3612" spans="1:4" x14ac:dyDescent="0.25">
      <c r="A3612" s="28">
        <v>43307</v>
      </c>
      <c r="B3612">
        <v>4891.0906879322765</v>
      </c>
      <c r="C3612">
        <v>461.06007662651115</v>
      </c>
      <c r="D3612">
        <v>121.97903957574863</v>
      </c>
    </row>
    <row r="3613" spans="1:4" x14ac:dyDescent="0.25">
      <c r="A3613" s="28">
        <v>43308</v>
      </c>
      <c r="B3613">
        <v>5201.2238302345795</v>
      </c>
      <c r="C3613">
        <v>481.1900590353585</v>
      </c>
      <c r="D3613">
        <v>125.53395437820637</v>
      </c>
    </row>
    <row r="3614" spans="1:4" x14ac:dyDescent="0.25">
      <c r="A3614" s="28">
        <v>43311</v>
      </c>
      <c r="B3614">
        <v>5504.1174615557702</v>
      </c>
      <c r="C3614">
        <v>506.78872745937139</v>
      </c>
      <c r="D3614">
        <v>129.99996512470653</v>
      </c>
    </row>
    <row r="3615" spans="1:4" x14ac:dyDescent="0.25">
      <c r="A3615" s="28">
        <v>43312</v>
      </c>
      <c r="B3615">
        <v>5212.076277764867</v>
      </c>
      <c r="C3615">
        <v>470.24315903586125</v>
      </c>
      <c r="D3615">
        <v>123.75533595345028</v>
      </c>
    </row>
    <row r="3616" spans="1:4" x14ac:dyDescent="0.25">
      <c r="A3616" s="28">
        <v>43313</v>
      </c>
      <c r="B3616">
        <v>5049.985633484559</v>
      </c>
      <c r="C3616">
        <v>478.04621952570869</v>
      </c>
      <c r="D3616">
        <v>125.12907033675113</v>
      </c>
    </row>
    <row r="3617" spans="1:4" x14ac:dyDescent="0.25">
      <c r="A3617" s="28">
        <v>43314</v>
      </c>
      <c r="B3617">
        <v>4936.0415717688875</v>
      </c>
      <c r="C3617">
        <v>465.21741428815557</v>
      </c>
      <c r="D3617">
        <v>122.89507905448906</v>
      </c>
    </row>
    <row r="3618" spans="1:4" x14ac:dyDescent="0.25">
      <c r="A3618" s="28">
        <v>43315</v>
      </c>
      <c r="B3618">
        <v>4815.7468504619583</v>
      </c>
      <c r="C3618">
        <v>451.09061334834303</v>
      </c>
      <c r="D3618">
        <v>120.41187762570469</v>
      </c>
    </row>
    <row r="3619" spans="1:4" x14ac:dyDescent="0.25">
      <c r="A3619" s="28">
        <v>43318</v>
      </c>
      <c r="B3619">
        <v>4454.3552518345869</v>
      </c>
      <c r="C3619">
        <v>429.09258103657208</v>
      </c>
      <c r="D3619">
        <v>116.51105006497947</v>
      </c>
    </row>
    <row r="3620" spans="1:4" x14ac:dyDescent="0.25">
      <c r="A3620" s="28">
        <v>43319</v>
      </c>
      <c r="B3620">
        <v>4264.9455621937432</v>
      </c>
      <c r="C3620">
        <v>413.76962136897805</v>
      </c>
      <c r="D3620">
        <v>113.74165172104925</v>
      </c>
    </row>
    <row r="3621" spans="1:4" x14ac:dyDescent="0.25">
      <c r="A3621" s="28">
        <v>43320</v>
      </c>
      <c r="B3621">
        <v>4127.1774358762032</v>
      </c>
      <c r="C3621">
        <v>409.62933895206277</v>
      </c>
      <c r="D3621">
        <v>112.98723532660728</v>
      </c>
    </row>
    <row r="3622" spans="1:4" x14ac:dyDescent="0.25">
      <c r="A3622" s="28">
        <v>43321</v>
      </c>
      <c r="B3622">
        <v>4218.9815657450563</v>
      </c>
      <c r="C3622">
        <v>415.64603168393347</v>
      </c>
      <c r="D3622">
        <v>114.0979895376975</v>
      </c>
    </row>
    <row r="3623" spans="1:4" x14ac:dyDescent="0.25">
      <c r="A3623" s="28">
        <v>43322</v>
      </c>
      <c r="B3623">
        <v>4701.6398628635361</v>
      </c>
      <c r="C3623">
        <v>451.8784387658697</v>
      </c>
      <c r="D3623">
        <v>120.73290148984739</v>
      </c>
    </row>
    <row r="3624" spans="1:4" x14ac:dyDescent="0.25">
      <c r="A3624" s="28">
        <v>43325</v>
      </c>
      <c r="B3624">
        <v>5217.0700178074239</v>
      </c>
      <c r="C3624">
        <v>489.83448889128488</v>
      </c>
      <c r="D3624">
        <v>127.50715125312902</v>
      </c>
    </row>
    <row r="3625" spans="1:4" x14ac:dyDescent="0.25">
      <c r="A3625" s="28">
        <v>43326</v>
      </c>
      <c r="B3625">
        <v>4708.4658996676271</v>
      </c>
      <c r="C3625">
        <v>449.28470495231028</v>
      </c>
      <c r="D3625">
        <v>120.47517865379592</v>
      </c>
    </row>
    <row r="3626" spans="1:4" x14ac:dyDescent="0.25">
      <c r="A3626" s="28">
        <v>43327</v>
      </c>
      <c r="B3626">
        <v>5282.2549152184156</v>
      </c>
      <c r="C3626">
        <v>478.51069858462603</v>
      </c>
      <c r="D3626">
        <v>125.70428437551615</v>
      </c>
    </row>
    <row r="3627" spans="1:4" x14ac:dyDescent="0.25">
      <c r="A3627" s="28">
        <v>43328</v>
      </c>
      <c r="B3627">
        <v>4762.8197726300232</v>
      </c>
      <c r="C3627">
        <v>451.9136025447375</v>
      </c>
      <c r="D3627">
        <v>121.05109951629893</v>
      </c>
    </row>
    <row r="3628" spans="1:4" x14ac:dyDescent="0.25">
      <c r="A3628" s="28">
        <v>43329</v>
      </c>
      <c r="B3628">
        <v>4477.342133072395</v>
      </c>
      <c r="C3628">
        <v>429.97584919476975</v>
      </c>
      <c r="D3628">
        <v>117.13829072455393</v>
      </c>
    </row>
    <row r="3629" spans="1:4" x14ac:dyDescent="0.25">
      <c r="A3629" s="28">
        <v>43332</v>
      </c>
      <c r="B3629">
        <v>4275.6068883067292</v>
      </c>
      <c r="C3629">
        <v>422.61894119943241</v>
      </c>
      <c r="D3629">
        <v>115.81567582312354</v>
      </c>
    </row>
    <row r="3630" spans="1:4" x14ac:dyDescent="0.25">
      <c r="A3630" s="28">
        <v>43333</v>
      </c>
      <c r="B3630">
        <v>4436.3578177218096</v>
      </c>
      <c r="C3630">
        <v>442.19129259301582</v>
      </c>
      <c r="D3630">
        <v>119.39594799303457</v>
      </c>
    </row>
    <row r="3631" spans="1:4" x14ac:dyDescent="0.25">
      <c r="A3631" s="28">
        <v>43334</v>
      </c>
      <c r="B3631">
        <v>4343.1447499523692</v>
      </c>
      <c r="C3631">
        <v>421.77800180430927</v>
      </c>
      <c r="D3631">
        <v>115.72625208459199</v>
      </c>
    </row>
    <row r="3632" spans="1:4" x14ac:dyDescent="0.25">
      <c r="A3632" s="28">
        <v>43335</v>
      </c>
      <c r="B3632">
        <v>4345.0219849848881</v>
      </c>
      <c r="C3632">
        <v>424.11472316381253</v>
      </c>
      <c r="D3632">
        <v>116.15834590900342</v>
      </c>
    </row>
    <row r="3633" spans="1:4" x14ac:dyDescent="0.25">
      <c r="A3633" s="28">
        <v>43336</v>
      </c>
      <c r="B3633">
        <v>4278.4133952351231</v>
      </c>
      <c r="C3633">
        <v>420.13683876153112</v>
      </c>
      <c r="D3633">
        <v>115.43672856013215</v>
      </c>
    </row>
    <row r="3634" spans="1:4" x14ac:dyDescent="0.25">
      <c r="A3634" s="28">
        <v>43339</v>
      </c>
      <c r="B3634">
        <v>4262.133805233444</v>
      </c>
      <c r="C3634">
        <v>420.47287741942819</v>
      </c>
      <c r="D3634">
        <v>115.51181412762816</v>
      </c>
    </row>
    <row r="3635" spans="1:4" x14ac:dyDescent="0.25">
      <c r="A3635" s="28">
        <v>43340</v>
      </c>
      <c r="B3635">
        <v>4306.6205619516404</v>
      </c>
      <c r="C3635">
        <v>419.1974814144661</v>
      </c>
      <c r="D3635">
        <v>115.28271796479328</v>
      </c>
    </row>
    <row r="3636" spans="1:4" x14ac:dyDescent="0.25">
      <c r="A3636" s="28">
        <v>43341</v>
      </c>
      <c r="B3636">
        <v>4253.9668787697592</v>
      </c>
      <c r="C3636">
        <v>413.7890119170026</v>
      </c>
      <c r="D3636">
        <v>114.295768184549</v>
      </c>
    </row>
    <row r="3637" spans="1:4" x14ac:dyDescent="0.25">
      <c r="A3637" s="28">
        <v>43342</v>
      </c>
      <c r="B3637">
        <v>4488.2280791178146</v>
      </c>
      <c r="C3637">
        <v>437.71275371119322</v>
      </c>
      <c r="D3637">
        <v>118.70557166113221</v>
      </c>
    </row>
    <row r="3638" spans="1:4" x14ac:dyDescent="0.25">
      <c r="A3638" s="28">
        <v>43343</v>
      </c>
      <c r="B3638">
        <v>4345.6217554081159</v>
      </c>
      <c r="C3638">
        <v>415.74786974372648</v>
      </c>
      <c r="D3638">
        <v>114.73918137305667</v>
      </c>
    </row>
    <row r="3639" spans="1:4" x14ac:dyDescent="0.25">
      <c r="A3639" s="28">
        <v>43347</v>
      </c>
      <c r="B3639">
        <v>4416.5283288381834</v>
      </c>
      <c r="C3639">
        <v>421.61332200470912</v>
      </c>
      <c r="D3639">
        <v>115.8365478645767</v>
      </c>
    </row>
    <row r="3640" spans="1:4" x14ac:dyDescent="0.25">
      <c r="A3640" s="28">
        <v>43348</v>
      </c>
      <c r="B3640">
        <v>4476.257192195364</v>
      </c>
      <c r="C3640">
        <v>435.64846383718566</v>
      </c>
      <c r="D3640">
        <v>118.41195807289188</v>
      </c>
    </row>
    <row r="3641" spans="1:4" x14ac:dyDescent="0.25">
      <c r="A3641" s="28">
        <v>43349</v>
      </c>
      <c r="B3641">
        <v>4697.7258162227945</v>
      </c>
      <c r="C3641">
        <v>459.37118343423043</v>
      </c>
      <c r="D3641">
        <v>122.7154599258478</v>
      </c>
    </row>
    <row r="3642" spans="1:4" x14ac:dyDescent="0.25">
      <c r="A3642" s="28">
        <v>43350</v>
      </c>
      <c r="B3642">
        <v>4935.585355618924</v>
      </c>
      <c r="C3642">
        <v>468.162158216737</v>
      </c>
      <c r="D3642">
        <v>124.28613087871878</v>
      </c>
    </row>
    <row r="3643" spans="1:4" x14ac:dyDescent="0.25">
      <c r="A3643" s="28">
        <v>43353</v>
      </c>
      <c r="B3643">
        <v>4625.2534107317542</v>
      </c>
      <c r="C3643">
        <v>443.06343486901051</v>
      </c>
      <c r="D3643">
        <v>119.8592637373453</v>
      </c>
    </row>
    <row r="3644" spans="1:4" x14ac:dyDescent="0.25">
      <c r="A3644" s="28">
        <v>43354</v>
      </c>
      <c r="B3644">
        <v>4343.90610107474</v>
      </c>
      <c r="C3644">
        <v>419.30897941833734</v>
      </c>
      <c r="D3644">
        <v>115.58019699884305</v>
      </c>
    </row>
    <row r="3645" spans="1:4" x14ac:dyDescent="0.25">
      <c r="A3645" s="28">
        <v>43355</v>
      </c>
      <c r="B3645">
        <v>4210.0160435615553</v>
      </c>
      <c r="C3645">
        <v>413.96803666233421</v>
      </c>
      <c r="D3645">
        <v>114.60348229737002</v>
      </c>
    </row>
    <row r="3646" spans="1:4" x14ac:dyDescent="0.25">
      <c r="A3646" s="28">
        <v>43356</v>
      </c>
      <c r="B3646">
        <v>4000.2636176578226</v>
      </c>
      <c r="C3646">
        <v>394.99272877956298</v>
      </c>
      <c r="D3646">
        <v>111.10592598668742</v>
      </c>
    </row>
    <row r="3647" spans="1:4" x14ac:dyDescent="0.25">
      <c r="A3647" s="28">
        <v>43357</v>
      </c>
      <c r="B3647">
        <v>3812.0459771745559</v>
      </c>
      <c r="C3647">
        <v>383.10214571214283</v>
      </c>
      <c r="D3647">
        <v>108.88051096391385</v>
      </c>
    </row>
    <row r="3648" spans="1:4" x14ac:dyDescent="0.25">
      <c r="A3648" s="28">
        <v>43360</v>
      </c>
      <c r="B3648">
        <v>4019.3688193981511</v>
      </c>
      <c r="C3648">
        <v>407.76720039859816</v>
      </c>
      <c r="D3648">
        <v>113.56715029990727</v>
      </c>
    </row>
    <row r="3649" spans="1:4" x14ac:dyDescent="0.25">
      <c r="A3649" s="28">
        <v>43361</v>
      </c>
      <c r="B3649">
        <v>4023.9084017384175</v>
      </c>
      <c r="C3649">
        <v>394.26160465428717</v>
      </c>
      <c r="D3649">
        <v>111.06408091041106</v>
      </c>
    </row>
    <row r="3650" spans="1:4" x14ac:dyDescent="0.25">
      <c r="A3650" s="28">
        <v>43362</v>
      </c>
      <c r="B3650">
        <v>3767.8796319651656</v>
      </c>
      <c r="C3650">
        <v>378.13787681562093</v>
      </c>
      <c r="D3650">
        <v>108.04066304093729</v>
      </c>
    </row>
    <row r="3651" spans="1:4" x14ac:dyDescent="0.25">
      <c r="A3651" s="28">
        <v>43363</v>
      </c>
      <c r="B3651">
        <v>3631.7998924507738</v>
      </c>
      <c r="C3651">
        <v>368.32868605452381</v>
      </c>
      <c r="D3651">
        <v>106.17692628177788</v>
      </c>
    </row>
    <row r="3652" spans="1:4" x14ac:dyDescent="0.25">
      <c r="A3652" s="28">
        <v>43364</v>
      </c>
      <c r="B3652">
        <v>3637.4305399212544</v>
      </c>
      <c r="C3652">
        <v>372.43501319276749</v>
      </c>
      <c r="D3652">
        <v>106.97045088162007</v>
      </c>
    </row>
    <row r="3653" spans="1:4" x14ac:dyDescent="0.25">
      <c r="A3653" s="28">
        <v>43367</v>
      </c>
      <c r="B3653">
        <v>3631.5244179931842</v>
      </c>
      <c r="C3653">
        <v>368.2156958401448</v>
      </c>
      <c r="D3653">
        <v>106.17576691091973</v>
      </c>
    </row>
    <row r="3654" spans="1:4" x14ac:dyDescent="0.25">
      <c r="A3654" s="28">
        <v>43368</v>
      </c>
      <c r="B3654">
        <v>3698.241017270067</v>
      </c>
      <c r="C3654">
        <v>370.1565544930163</v>
      </c>
      <c r="D3654">
        <v>106.5532756905085</v>
      </c>
    </row>
    <row r="3655" spans="1:4" x14ac:dyDescent="0.25">
      <c r="A3655" s="28">
        <v>43369</v>
      </c>
      <c r="B3655">
        <v>3797.6796038577763</v>
      </c>
      <c r="C3655">
        <v>383.25664734523917</v>
      </c>
      <c r="D3655">
        <v>109.07194667817454</v>
      </c>
    </row>
    <row r="3656" spans="1:4" x14ac:dyDescent="0.25">
      <c r="A3656" s="28">
        <v>43370</v>
      </c>
      <c r="B3656">
        <v>3669.264324881522</v>
      </c>
      <c r="C3656">
        <v>372.09175180009441</v>
      </c>
      <c r="D3656">
        <v>106.9583386290921</v>
      </c>
    </row>
    <row r="3657" spans="1:4" x14ac:dyDescent="0.25">
      <c r="A3657" s="28">
        <v>43371</v>
      </c>
      <c r="B3657">
        <v>3665.1745492596883</v>
      </c>
      <c r="C3657">
        <v>367.64383469880784</v>
      </c>
      <c r="D3657">
        <v>106.11047585174735</v>
      </c>
    </row>
    <row r="3658" spans="1:4" x14ac:dyDescent="0.25">
      <c r="A3658" s="28">
        <v>43374</v>
      </c>
      <c r="B3658">
        <v>3584.7851618747441</v>
      </c>
      <c r="C3658">
        <v>364.9477774503797</v>
      </c>
      <c r="D3658">
        <v>105.60526431707251</v>
      </c>
    </row>
    <row r="3659" spans="1:4" x14ac:dyDescent="0.25">
      <c r="A3659" s="28">
        <v>43375</v>
      </c>
      <c r="B3659">
        <v>3567.7549235022052</v>
      </c>
      <c r="C3659">
        <v>366.85132833018287</v>
      </c>
      <c r="D3659">
        <v>105.97706407800715</v>
      </c>
    </row>
    <row r="3660" spans="1:4" x14ac:dyDescent="0.25">
      <c r="A3660" s="28">
        <v>43376</v>
      </c>
      <c r="B3660">
        <v>3517.6396852498979</v>
      </c>
      <c r="C3660">
        <v>359.23183715534458</v>
      </c>
      <c r="D3660">
        <v>104.51402954299677</v>
      </c>
    </row>
    <row r="3661" spans="1:4" x14ac:dyDescent="0.25">
      <c r="A3661" s="28">
        <v>43377</v>
      </c>
      <c r="B3661">
        <v>3952.674869750464</v>
      </c>
      <c r="C3661">
        <v>388.24816622325881</v>
      </c>
      <c r="D3661">
        <v>110.14639565946671</v>
      </c>
    </row>
    <row r="3662" spans="1:4" x14ac:dyDescent="0.25">
      <c r="A3662" s="28">
        <v>43378</v>
      </c>
      <c r="B3662">
        <v>4078.5553208952974</v>
      </c>
      <c r="C3662">
        <v>399.43965774406627</v>
      </c>
      <c r="D3662">
        <v>112.26791927852398</v>
      </c>
    </row>
    <row r="3663" spans="1:4" x14ac:dyDescent="0.25">
      <c r="A3663" s="28">
        <v>43381</v>
      </c>
      <c r="B3663">
        <v>4166.4523145275571</v>
      </c>
      <c r="C3663">
        <v>411.88739524278532</v>
      </c>
      <c r="D3663">
        <v>114.61476454248449</v>
      </c>
    </row>
    <row r="3664" spans="1:4" x14ac:dyDescent="0.25">
      <c r="A3664" s="28">
        <v>43382</v>
      </c>
      <c r="B3664">
        <v>4306.3139837644949</v>
      </c>
      <c r="C3664">
        <v>420.92849857608894</v>
      </c>
      <c r="D3664">
        <v>116.29684029136608</v>
      </c>
    </row>
    <row r="3665" spans="1:4" x14ac:dyDescent="0.25">
      <c r="A3665" s="28">
        <v>43383</v>
      </c>
      <c r="B3665">
        <v>5594.5596325941215</v>
      </c>
      <c r="C3665">
        <v>539.27912571066975</v>
      </c>
      <c r="D3665">
        <v>138.10038260550365</v>
      </c>
    </row>
    <row r="3666" spans="1:4" x14ac:dyDescent="0.25">
      <c r="A3666" s="28">
        <v>43384</v>
      </c>
      <c r="B3666">
        <v>6705.7663287271298</v>
      </c>
      <c r="C3666">
        <v>548.28803384802961</v>
      </c>
      <c r="D3666">
        <v>139.64415434210844</v>
      </c>
    </row>
    <row r="3667" spans="1:4" x14ac:dyDescent="0.25">
      <c r="A3667" s="28">
        <v>43385</v>
      </c>
      <c r="B3667">
        <v>5663.8023649200513</v>
      </c>
      <c r="C3667">
        <v>525.35628721085516</v>
      </c>
      <c r="D3667">
        <v>135.75673289386626</v>
      </c>
    </row>
    <row r="3668" spans="1:4" x14ac:dyDescent="0.25">
      <c r="A3668" s="28">
        <v>43388</v>
      </c>
      <c r="B3668">
        <v>5777.3155466988719</v>
      </c>
      <c r="C3668">
        <v>541.69970781164955</v>
      </c>
      <c r="D3668">
        <v>138.59001784225663</v>
      </c>
    </row>
    <row r="3669" spans="1:4" x14ac:dyDescent="0.25">
      <c r="A3669" s="28">
        <v>43389</v>
      </c>
      <c r="B3669">
        <v>5040.3287176351632</v>
      </c>
      <c r="C3669">
        <v>484.48278003091781</v>
      </c>
      <c r="D3669">
        <v>128.83712675016471</v>
      </c>
    </row>
    <row r="3670" spans="1:4" x14ac:dyDescent="0.25">
      <c r="A3670" s="28">
        <v>43390</v>
      </c>
      <c r="B3670">
        <v>5203.9903356611103</v>
      </c>
      <c r="C3670">
        <v>478.16801495013459</v>
      </c>
      <c r="D3670">
        <v>127.72329055339192</v>
      </c>
    </row>
    <row r="3671" spans="1:4" x14ac:dyDescent="0.25">
      <c r="A3671" s="28">
        <v>43391</v>
      </c>
      <c r="B3671">
        <v>5916.5904460096117</v>
      </c>
      <c r="C3671">
        <v>531.93425844410922</v>
      </c>
      <c r="D3671">
        <v>137.3030719255955</v>
      </c>
    </row>
    <row r="3672" spans="1:4" x14ac:dyDescent="0.25">
      <c r="A3672" s="28">
        <v>43392</v>
      </c>
      <c r="B3672">
        <v>5773.8982337734642</v>
      </c>
      <c r="C3672">
        <v>532.27674327511568</v>
      </c>
      <c r="D3672">
        <v>137.36806384593481</v>
      </c>
    </row>
    <row r="3673" spans="1:4" x14ac:dyDescent="0.25">
      <c r="A3673" s="28">
        <v>43395</v>
      </c>
      <c r="B3673">
        <v>5826.6904435843417</v>
      </c>
      <c r="C3673">
        <v>540.16101578981147</v>
      </c>
      <c r="D3673">
        <v>138.7430924292035</v>
      </c>
    </row>
    <row r="3674" spans="1:4" x14ac:dyDescent="0.25">
      <c r="A3674" s="28">
        <v>43396</v>
      </c>
      <c r="B3674">
        <v>6243.6485417097338</v>
      </c>
      <c r="C3674">
        <v>548.88643373189802</v>
      </c>
      <c r="D3674">
        <v>140.24351088840027</v>
      </c>
    </row>
    <row r="3675" spans="1:4" x14ac:dyDescent="0.25">
      <c r="A3675" s="28">
        <v>43397</v>
      </c>
      <c r="B3675">
        <v>7307.2159370203935</v>
      </c>
      <c r="C3675">
        <v>622.67032955798174</v>
      </c>
      <c r="D3675">
        <v>152.81780470572482</v>
      </c>
    </row>
    <row r="3676" spans="1:4" x14ac:dyDescent="0.25">
      <c r="A3676" s="28">
        <v>43398</v>
      </c>
      <c r="B3676">
        <v>6919.838144700534</v>
      </c>
      <c r="C3676">
        <v>635.31086427115292</v>
      </c>
      <c r="D3676">
        <v>154.89271994844171</v>
      </c>
    </row>
    <row r="3677" spans="1:4" x14ac:dyDescent="0.25">
      <c r="A3677" s="28">
        <v>43399</v>
      </c>
      <c r="B3677">
        <v>7695.8068805268003</v>
      </c>
      <c r="C3677">
        <v>643.53155996913506</v>
      </c>
      <c r="D3677">
        <v>156.23618661675238</v>
      </c>
    </row>
    <row r="3678" spans="1:4" x14ac:dyDescent="0.25">
      <c r="A3678" s="28">
        <v>43402</v>
      </c>
      <c r="B3678">
        <v>8063.0800394591843</v>
      </c>
      <c r="C3678">
        <v>665.1865068180017</v>
      </c>
      <c r="D3678">
        <v>159.76248610121652</v>
      </c>
    </row>
    <row r="3679" spans="1:4" x14ac:dyDescent="0.25">
      <c r="A3679" s="28">
        <v>43403</v>
      </c>
      <c r="B3679">
        <v>7278.8262586426426</v>
      </c>
      <c r="C3679">
        <v>641.15744787305277</v>
      </c>
      <c r="D3679">
        <v>155.92245438480245</v>
      </c>
    </row>
    <row r="3680" spans="1:4" x14ac:dyDescent="0.25">
      <c r="A3680" s="28">
        <v>43404</v>
      </c>
      <c r="B3680">
        <v>6800.8931716291045</v>
      </c>
      <c r="C3680">
        <v>614.59823477907332</v>
      </c>
      <c r="D3680">
        <v>151.62368881979009</v>
      </c>
    </row>
    <row r="3681" spans="1:4" x14ac:dyDescent="0.25">
      <c r="A3681" s="28">
        <v>43405</v>
      </c>
      <c r="B3681">
        <v>6380.0974721404582</v>
      </c>
      <c r="C3681">
        <v>573.68049138828803</v>
      </c>
      <c r="D3681">
        <v>144.90101464919928</v>
      </c>
    </row>
    <row r="3682" spans="1:4" x14ac:dyDescent="0.25">
      <c r="A3682" s="28">
        <v>43406</v>
      </c>
      <c r="B3682">
        <v>6481.0573901010939</v>
      </c>
      <c r="C3682">
        <v>581.76195801034828</v>
      </c>
      <c r="D3682">
        <v>146.26828801287718</v>
      </c>
    </row>
    <row r="3683" spans="1:4" x14ac:dyDescent="0.25">
      <c r="A3683" s="28">
        <v>43409</v>
      </c>
      <c r="B3683">
        <v>6328.5509224828884</v>
      </c>
      <c r="C3683">
        <v>572.61949544027073</v>
      </c>
      <c r="D3683">
        <v>144.75614820927171</v>
      </c>
    </row>
    <row r="3684" spans="1:4" x14ac:dyDescent="0.25">
      <c r="A3684" s="28">
        <v>43410</v>
      </c>
      <c r="B3684">
        <v>5974.1690584493008</v>
      </c>
      <c r="C3684">
        <v>541.65747496559891</v>
      </c>
      <c r="D3684">
        <v>139.54481539382951</v>
      </c>
    </row>
    <row r="3685" spans="1:4" x14ac:dyDescent="0.25">
      <c r="A3685" s="28">
        <v>43411</v>
      </c>
      <c r="B3685">
        <v>5076.3864327384154</v>
      </c>
      <c r="C3685">
        <v>480.66594442444432</v>
      </c>
      <c r="D3685">
        <v>129.07612482112245</v>
      </c>
    </row>
    <row r="3686" spans="1:4" x14ac:dyDescent="0.25">
      <c r="A3686" s="28">
        <v>43412</v>
      </c>
      <c r="B3686">
        <v>5018.4800436132118</v>
      </c>
      <c r="C3686">
        <v>484.3044131242292</v>
      </c>
      <c r="D3686">
        <v>129.73366659152728</v>
      </c>
    </row>
    <row r="3687" spans="1:4" x14ac:dyDescent="0.25">
      <c r="A3687" s="28">
        <v>43413</v>
      </c>
      <c r="B3687">
        <v>5223.0826725587167</v>
      </c>
      <c r="C3687">
        <v>505.52732762117552</v>
      </c>
      <c r="D3687">
        <v>133.52966736778814</v>
      </c>
    </row>
    <row r="3688" spans="1:4" x14ac:dyDescent="0.25">
      <c r="A3688" s="28">
        <v>43416</v>
      </c>
      <c r="B3688">
        <v>6091.7786442831166</v>
      </c>
      <c r="C3688">
        <v>563.35419527054103</v>
      </c>
      <c r="D3688">
        <v>143.73096688940601</v>
      </c>
    </row>
    <row r="3689" spans="1:4" x14ac:dyDescent="0.25">
      <c r="A3689" s="28">
        <v>43417</v>
      </c>
      <c r="B3689">
        <v>6200.7196617501495</v>
      </c>
      <c r="C3689">
        <v>568.52793924671141</v>
      </c>
      <c r="D3689">
        <v>144.61745856198331</v>
      </c>
    </row>
    <row r="3690" spans="1:4" x14ac:dyDescent="0.25">
      <c r="A3690" s="28">
        <v>43418</v>
      </c>
      <c r="B3690">
        <v>6535.7869698976074</v>
      </c>
      <c r="C3690">
        <v>593.17605826427211</v>
      </c>
      <c r="D3690">
        <v>148.80404311459861</v>
      </c>
    </row>
    <row r="3691" spans="1:4" x14ac:dyDescent="0.25">
      <c r="A3691" s="28">
        <v>43419</v>
      </c>
      <c r="B3691">
        <v>6484.7828352761026</v>
      </c>
      <c r="C3691">
        <v>575.87141216259499</v>
      </c>
      <c r="D3691">
        <v>145.91695778532363</v>
      </c>
    </row>
    <row r="3692" spans="1:4" x14ac:dyDescent="0.25">
      <c r="A3692" s="28">
        <v>43420</v>
      </c>
      <c r="B3692">
        <v>5846.7822027372877</v>
      </c>
      <c r="C3692">
        <v>538.16651060076515</v>
      </c>
      <c r="D3692">
        <v>139.55459498635747</v>
      </c>
    </row>
    <row r="3693" spans="1:4" x14ac:dyDescent="0.25">
      <c r="A3693" s="28">
        <v>43423</v>
      </c>
      <c r="B3693">
        <v>6543.1838337779091</v>
      </c>
      <c r="C3693">
        <v>586.52958041367549</v>
      </c>
      <c r="D3693">
        <v>147.93465415641714</v>
      </c>
    </row>
    <row r="3694" spans="1:4" x14ac:dyDescent="0.25">
      <c r="A3694" s="28">
        <v>43424</v>
      </c>
      <c r="B3694">
        <v>7246.8882814954641</v>
      </c>
      <c r="C3694">
        <v>636.32642834389912</v>
      </c>
      <c r="D3694">
        <v>156.31451664882388</v>
      </c>
    </row>
    <row r="3695" spans="1:4" x14ac:dyDescent="0.25">
      <c r="A3695" s="28">
        <v>43425</v>
      </c>
      <c r="B3695">
        <v>6893.6785395968454</v>
      </c>
      <c r="C3695">
        <v>622.30083805142658</v>
      </c>
      <c r="D3695">
        <v>154.02504506620886</v>
      </c>
    </row>
    <row r="3696" spans="1:4" x14ac:dyDescent="0.25">
      <c r="A3696" s="28">
        <v>43427</v>
      </c>
      <c r="B3696">
        <v>7140.3576149931223</v>
      </c>
      <c r="C3696">
        <v>638.02340117097458</v>
      </c>
      <c r="D3696">
        <v>156.63389479680666</v>
      </c>
    </row>
    <row r="3697" spans="1:4" x14ac:dyDescent="0.25">
      <c r="A3697" s="28">
        <v>43430</v>
      </c>
      <c r="B3697">
        <v>6208.8016226292957</v>
      </c>
      <c r="C3697">
        <v>567.54403199288924</v>
      </c>
      <c r="D3697">
        <v>145.12113214310327</v>
      </c>
    </row>
    <row r="3698" spans="1:4" x14ac:dyDescent="0.25">
      <c r="A3698" s="28">
        <v>43431</v>
      </c>
      <c r="B3698">
        <v>5955.151868785696</v>
      </c>
      <c r="C3698">
        <v>560.10934105511831</v>
      </c>
      <c r="D3698">
        <v>143.86039369100874</v>
      </c>
    </row>
    <row r="3699" spans="1:4" x14ac:dyDescent="0.25">
      <c r="A3699" s="28">
        <v>43432</v>
      </c>
      <c r="B3699">
        <v>5556.1312330602887</v>
      </c>
      <c r="C3699">
        <v>535.58793817397259</v>
      </c>
      <c r="D3699">
        <v>139.66844059672999</v>
      </c>
    </row>
    <row r="3700" spans="1:4" x14ac:dyDescent="0.25">
      <c r="A3700" s="28">
        <v>43433</v>
      </c>
      <c r="B3700">
        <v>5769.3614166307889</v>
      </c>
      <c r="C3700">
        <v>543.31603390953705</v>
      </c>
      <c r="D3700">
        <v>141.01846001167536</v>
      </c>
    </row>
    <row r="3701" spans="1:4" x14ac:dyDescent="0.25">
      <c r="A3701" s="28">
        <v>43434</v>
      </c>
      <c r="B3701">
        <v>5474.1034530132329</v>
      </c>
      <c r="C3701">
        <v>513.19707073137135</v>
      </c>
      <c r="D3701">
        <v>135.81379631690294</v>
      </c>
    </row>
    <row r="3702" spans="1:4" x14ac:dyDescent="0.25">
      <c r="A3702" s="28">
        <v>43437</v>
      </c>
      <c r="B3702">
        <v>4899.8826058575569</v>
      </c>
      <c r="C3702">
        <v>475.97852500546753</v>
      </c>
      <c r="D3702">
        <v>129.2671432821931</v>
      </c>
    </row>
    <row r="3703" spans="1:4" x14ac:dyDescent="0.25">
      <c r="A3703" s="28">
        <v>43438</v>
      </c>
      <c r="B3703">
        <v>6119.7860991841171</v>
      </c>
      <c r="C3703">
        <v>573.84636101516321</v>
      </c>
      <c r="D3703">
        <v>146.99242739778114</v>
      </c>
    </row>
    <row r="3704" spans="1:4" x14ac:dyDescent="0.25">
      <c r="A3704" s="28">
        <v>43440</v>
      </c>
      <c r="B3704">
        <v>6421.8977885775812</v>
      </c>
      <c r="C3704">
        <v>589.7522464179973</v>
      </c>
      <c r="D3704">
        <v>149.72271719238162</v>
      </c>
    </row>
    <row r="3705" spans="1:4" x14ac:dyDescent="0.25">
      <c r="A3705" s="28">
        <v>43441</v>
      </c>
      <c r="B3705">
        <v>7296.3975400596273</v>
      </c>
      <c r="C3705">
        <v>649.41247828906967</v>
      </c>
      <c r="D3705">
        <v>159.82717233379279</v>
      </c>
    </row>
    <row r="3706" spans="1:4" x14ac:dyDescent="0.25">
      <c r="A3706" s="28">
        <v>43444</v>
      </c>
      <c r="B3706">
        <v>7185.0979266020695</v>
      </c>
      <c r="C3706">
        <v>643.27557461425829</v>
      </c>
      <c r="D3706">
        <v>158.84346057384144</v>
      </c>
    </row>
    <row r="3707" spans="1:4" x14ac:dyDescent="0.25">
      <c r="A3707" s="28">
        <v>43445</v>
      </c>
      <c r="B3707">
        <v>7129.2160965041103</v>
      </c>
      <c r="C3707">
        <v>640.94738294702165</v>
      </c>
      <c r="D3707">
        <v>158.46773387789605</v>
      </c>
    </row>
    <row r="3708" spans="1:4" x14ac:dyDescent="0.25">
      <c r="A3708" s="28">
        <v>43446</v>
      </c>
      <c r="B3708">
        <v>6968.5131078017548</v>
      </c>
      <c r="C3708">
        <v>636.78221474101622</v>
      </c>
      <c r="D3708">
        <v>157.78890157273241</v>
      </c>
    </row>
    <row r="3709" spans="1:4" x14ac:dyDescent="0.25">
      <c r="A3709" s="28">
        <v>43447</v>
      </c>
      <c r="B3709">
        <v>6833.2074393427156</v>
      </c>
      <c r="C3709">
        <v>626.01857408095691</v>
      </c>
      <c r="D3709">
        <v>156.01836532463327</v>
      </c>
    </row>
    <row r="3710" spans="1:4" x14ac:dyDescent="0.25">
      <c r="A3710" s="28">
        <v>43448</v>
      </c>
      <c r="B3710">
        <v>7369.4318526318739</v>
      </c>
      <c r="C3710">
        <v>658.62914600303452</v>
      </c>
      <c r="D3710">
        <v>161.44416673263146</v>
      </c>
    </row>
    <row r="3711" spans="1:4" x14ac:dyDescent="0.25">
      <c r="A3711" s="28">
        <v>43451</v>
      </c>
      <c r="B3711">
        <v>8226.7272689217334</v>
      </c>
      <c r="C3711">
        <v>701.02117619177795</v>
      </c>
      <c r="D3711">
        <v>168.39464890117918</v>
      </c>
    </row>
    <row r="3712" spans="1:4" x14ac:dyDescent="0.25">
      <c r="A3712" s="28">
        <v>43452</v>
      </c>
      <c r="B3712">
        <v>8146.5216180774514</v>
      </c>
      <c r="C3712">
        <v>717.79244409183275</v>
      </c>
      <c r="D3712">
        <v>171.08860919744026</v>
      </c>
    </row>
    <row r="3713" spans="1:4" x14ac:dyDescent="0.25">
      <c r="A3713" s="28">
        <v>43453</v>
      </c>
      <c r="B3713">
        <v>8145.3721773559964</v>
      </c>
      <c r="C3713">
        <v>734.93354555291342</v>
      </c>
      <c r="D3713">
        <v>173.8205573341898</v>
      </c>
    </row>
    <row r="3714" spans="1:4" x14ac:dyDescent="0.25">
      <c r="A3714" s="28">
        <v>43454</v>
      </c>
      <c r="B3714">
        <v>9004.5153666449623</v>
      </c>
      <c r="C3714">
        <v>754.01162949712136</v>
      </c>
      <c r="D3714">
        <v>176.83708355514972</v>
      </c>
    </row>
    <row r="3715" spans="1:4" x14ac:dyDescent="0.25">
      <c r="A3715" s="28">
        <v>43455</v>
      </c>
      <c r="B3715">
        <v>9919.8938919024113</v>
      </c>
      <c r="C3715">
        <v>828.61944213621769</v>
      </c>
      <c r="D3715">
        <v>188.51036088541574</v>
      </c>
    </row>
    <row r="3716" spans="1:4" x14ac:dyDescent="0.25">
      <c r="A3716" s="28">
        <v>43458</v>
      </c>
      <c r="B3716">
        <v>11059.890963870632</v>
      </c>
      <c r="C3716">
        <v>900.88430885537991</v>
      </c>
      <c r="D3716">
        <v>199.49735939998527</v>
      </c>
    </row>
    <row r="3717" spans="1:4" x14ac:dyDescent="0.25">
      <c r="A3717" s="28">
        <v>43460</v>
      </c>
      <c r="B3717">
        <v>9839.1950875374423</v>
      </c>
      <c r="C3717">
        <v>841.73445329702611</v>
      </c>
      <c r="D3717">
        <v>190.78449954708779</v>
      </c>
    </row>
    <row r="3718" spans="1:4" x14ac:dyDescent="0.25">
      <c r="A3718" s="28">
        <v>43461</v>
      </c>
      <c r="B3718">
        <v>10553.26567237677</v>
      </c>
      <c r="C3718">
        <v>859.33035800913115</v>
      </c>
      <c r="D3718">
        <v>193.4526197148063</v>
      </c>
    </row>
    <row r="3719" spans="1:4" x14ac:dyDescent="0.25">
      <c r="A3719" s="28">
        <v>43462</v>
      </c>
      <c r="B3719">
        <v>10523.336929971501</v>
      </c>
      <c r="C3719">
        <v>870.80320885711103</v>
      </c>
      <c r="D3719">
        <v>195.18406827648482</v>
      </c>
    </row>
    <row r="3720" spans="1:4" x14ac:dyDescent="0.25">
      <c r="A3720" s="28">
        <v>43465</v>
      </c>
      <c r="B3720">
        <v>9746.4889965034654</v>
      </c>
      <c r="C3720">
        <v>818.60934278639274</v>
      </c>
      <c r="D3720">
        <v>187.41383826020362</v>
      </c>
    </row>
    <row r="3721" spans="1:4" x14ac:dyDescent="0.25">
      <c r="A3721" s="28">
        <v>43467</v>
      </c>
      <c r="B3721">
        <v>9200.2065086257644</v>
      </c>
      <c r="C3721">
        <v>778.53612341198391</v>
      </c>
      <c r="D3721">
        <v>181.31615775338443</v>
      </c>
    </row>
    <row r="3722" spans="1:4" x14ac:dyDescent="0.25">
      <c r="A3722" s="28">
        <v>43468</v>
      </c>
      <c r="B3722">
        <v>9838.5541451727659</v>
      </c>
      <c r="C3722">
        <v>834.32277855878431</v>
      </c>
      <c r="D3722">
        <v>189.98659044024532</v>
      </c>
    </row>
    <row r="3723" spans="1:4" x14ac:dyDescent="0.25">
      <c r="A3723" s="28">
        <v>43469</v>
      </c>
      <c r="B3723">
        <v>8333.4016611254756</v>
      </c>
      <c r="C3723">
        <v>730.40733570645978</v>
      </c>
      <c r="D3723">
        <v>174.22129949204594</v>
      </c>
    </row>
    <row r="3724" spans="1:4" x14ac:dyDescent="0.25">
      <c r="A3724" s="28">
        <v>43472</v>
      </c>
      <c r="B3724">
        <v>7841.2533244919887</v>
      </c>
      <c r="C3724">
        <v>711.13418772124885</v>
      </c>
      <c r="D3724">
        <v>171.18300128002062</v>
      </c>
    </row>
    <row r="3725" spans="1:4" x14ac:dyDescent="0.25">
      <c r="A3725" s="28">
        <v>43473</v>
      </c>
      <c r="B3725">
        <v>7663.0515618820882</v>
      </c>
      <c r="C3725">
        <v>687.52624160147286</v>
      </c>
      <c r="D3725">
        <v>167.40309173403389</v>
      </c>
    </row>
    <row r="3726" spans="1:4" x14ac:dyDescent="0.25">
      <c r="A3726" s="28">
        <v>43474</v>
      </c>
      <c r="B3726">
        <v>7269.3602439525175</v>
      </c>
      <c r="C3726">
        <v>667.93496822160989</v>
      </c>
      <c r="D3726">
        <v>164.23155216389037</v>
      </c>
    </row>
    <row r="3727" spans="1:4" x14ac:dyDescent="0.25">
      <c r="A3727" s="28">
        <v>43475</v>
      </c>
      <c r="B3727">
        <v>7137.1928457246067</v>
      </c>
      <c r="C3727">
        <v>655.5550163122889</v>
      </c>
      <c r="D3727">
        <v>162.21042390252714</v>
      </c>
    </row>
    <row r="3728" spans="1:4" x14ac:dyDescent="0.25">
      <c r="A3728" s="28">
        <v>43476</v>
      </c>
      <c r="B3728">
        <v>6652.4546257871125</v>
      </c>
      <c r="C3728">
        <v>626.04974844836659</v>
      </c>
      <c r="D3728">
        <v>157.35109721403492</v>
      </c>
    </row>
    <row r="3729" spans="1:4" x14ac:dyDescent="0.25">
      <c r="A3729" s="28">
        <v>43479</v>
      </c>
      <c r="B3729">
        <v>6658.1147547303908</v>
      </c>
      <c r="C3729">
        <v>627.10634299192543</v>
      </c>
      <c r="D3729">
        <v>157.55122692118411</v>
      </c>
    </row>
    <row r="3730" spans="1:4" x14ac:dyDescent="0.25">
      <c r="A3730" s="28">
        <v>43480</v>
      </c>
      <c r="B3730">
        <v>6147.3757106576222</v>
      </c>
      <c r="C3730">
        <v>596.35427180171052</v>
      </c>
      <c r="D3730">
        <v>152.40842671635534</v>
      </c>
    </row>
    <row r="3731" spans="1:4" x14ac:dyDescent="0.25">
      <c r="A3731" s="28">
        <v>43481</v>
      </c>
      <c r="B3731">
        <v>6284.9065422683489</v>
      </c>
      <c r="C3731">
        <v>605.85223079221112</v>
      </c>
      <c r="D3731">
        <v>154.03402204713225</v>
      </c>
    </row>
    <row r="3732" spans="1:4" x14ac:dyDescent="0.25">
      <c r="A3732" s="28">
        <v>43482</v>
      </c>
      <c r="B3732">
        <v>6195.0515146082716</v>
      </c>
      <c r="C3732">
        <v>582.4681004961725</v>
      </c>
      <c r="D3732">
        <v>150.07830018064632</v>
      </c>
    </row>
    <row r="3733" spans="1:4" x14ac:dyDescent="0.25">
      <c r="A3733" s="28">
        <v>43483</v>
      </c>
      <c r="B3733">
        <v>5931.1583269186567</v>
      </c>
      <c r="C3733">
        <v>573.29097381004351</v>
      </c>
      <c r="D3733">
        <v>148.50936460440809</v>
      </c>
    </row>
    <row r="3734" spans="1:4" x14ac:dyDescent="0.25">
      <c r="A3734" s="28">
        <v>43487</v>
      </c>
      <c r="B3734">
        <v>7047.978524427057</v>
      </c>
      <c r="C3734">
        <v>654.31470313209024</v>
      </c>
      <c r="D3734">
        <v>162.53020798127591</v>
      </c>
    </row>
    <row r="3735" spans="1:4" x14ac:dyDescent="0.25">
      <c r="A3735" s="28">
        <v>43488</v>
      </c>
      <c r="B3735">
        <v>6848.8499605673896</v>
      </c>
      <c r="C3735">
        <v>635.40140424749075</v>
      </c>
      <c r="D3735">
        <v>159.40618376082583</v>
      </c>
    </row>
    <row r="3736" spans="1:4" x14ac:dyDescent="0.25">
      <c r="A3736" s="28">
        <v>43489</v>
      </c>
      <c r="B3736">
        <v>6421.6853820710876</v>
      </c>
      <c r="C3736">
        <v>611.31453105255366</v>
      </c>
      <c r="D3736">
        <v>155.3856481596811</v>
      </c>
    </row>
    <row r="3737" spans="1:4" x14ac:dyDescent="0.25">
      <c r="A3737" s="28">
        <v>43490</v>
      </c>
      <c r="B3737">
        <v>5863.0932672671852</v>
      </c>
      <c r="C3737">
        <v>571.32353882932478</v>
      </c>
      <c r="D3737">
        <v>148.61661016626289</v>
      </c>
    </row>
    <row r="3738" spans="1:4" x14ac:dyDescent="0.25">
      <c r="A3738" s="28">
        <v>43493</v>
      </c>
      <c r="B3738">
        <v>6407.9846207949577</v>
      </c>
      <c r="C3738">
        <v>606.66782223556879</v>
      </c>
      <c r="D3738">
        <v>154.76752582841354</v>
      </c>
    </row>
    <row r="3739" spans="1:4" x14ac:dyDescent="0.25">
      <c r="A3739" s="28">
        <v>43494</v>
      </c>
      <c r="B3739">
        <v>6321.6475034885361</v>
      </c>
      <c r="C3739">
        <v>596.14421138421812</v>
      </c>
      <c r="D3739">
        <v>152.98521770206023</v>
      </c>
    </row>
    <row r="3740" spans="1:4" x14ac:dyDescent="0.25">
      <c r="A3740" s="28">
        <v>43495</v>
      </c>
      <c r="B3740">
        <v>5775.7804329796008</v>
      </c>
      <c r="C3740">
        <v>561.27970863063922</v>
      </c>
      <c r="D3740">
        <v>147.02779725912248</v>
      </c>
    </row>
    <row r="3741" spans="1:4" x14ac:dyDescent="0.25">
      <c r="A3741" s="28">
        <v>43496</v>
      </c>
      <c r="B3741">
        <v>5328.9251387630111</v>
      </c>
      <c r="C3741">
        <v>528.01406962276837</v>
      </c>
      <c r="D3741">
        <v>141.22580542522567</v>
      </c>
    </row>
    <row r="3742" spans="1:4" x14ac:dyDescent="0.25">
      <c r="A3742" s="28">
        <v>43497</v>
      </c>
      <c r="B3742">
        <v>5183.7579668642802</v>
      </c>
      <c r="C3742">
        <v>519.55301380463357</v>
      </c>
      <c r="D3742">
        <v>139.72413970416747</v>
      </c>
    </row>
    <row r="3743" spans="1:4" x14ac:dyDescent="0.25">
      <c r="A3743" s="28">
        <v>43500</v>
      </c>
      <c r="B3743">
        <v>4865.8105687623274</v>
      </c>
      <c r="C3743">
        <v>498.48686889940848</v>
      </c>
      <c r="D3743">
        <v>135.96769754815472</v>
      </c>
    </row>
    <row r="3744" spans="1:4" x14ac:dyDescent="0.25">
      <c r="A3744" s="28">
        <v>43501</v>
      </c>
      <c r="B3744">
        <v>4799.2568883487966</v>
      </c>
      <c r="C3744">
        <v>495.45583043236604</v>
      </c>
      <c r="D3744">
        <v>135.42287493456095</v>
      </c>
    </row>
    <row r="3745" spans="1:4" x14ac:dyDescent="0.25">
      <c r="A3745" s="28">
        <v>43502</v>
      </c>
      <c r="B3745">
        <v>4719.1061156233982</v>
      </c>
      <c r="C3745">
        <v>488.83837711750101</v>
      </c>
      <c r="D3745">
        <v>134.22353849625063</v>
      </c>
    </row>
    <row r="3746" spans="1:4" x14ac:dyDescent="0.25">
      <c r="A3746" s="28">
        <v>43503</v>
      </c>
      <c r="B3746">
        <v>5056.4858055450832</v>
      </c>
      <c r="C3746">
        <v>515.24608302157912</v>
      </c>
      <c r="D3746">
        <v>139.06374586262234</v>
      </c>
    </row>
    <row r="3747" spans="1:4" x14ac:dyDescent="0.25">
      <c r="A3747" s="28">
        <v>43504</v>
      </c>
      <c r="B3747">
        <v>4986.0783183008489</v>
      </c>
      <c r="C3747">
        <v>500.11294555684066</v>
      </c>
      <c r="D3747">
        <v>136.34761158642218</v>
      </c>
    </row>
    <row r="3748" spans="1:4" x14ac:dyDescent="0.25">
      <c r="A3748" s="28">
        <v>43507</v>
      </c>
      <c r="B3748">
        <v>4822.315604877459</v>
      </c>
      <c r="C3748">
        <v>494.30231988740769</v>
      </c>
      <c r="D3748">
        <v>135.31118062348881</v>
      </c>
    </row>
    <row r="3749" spans="1:4" x14ac:dyDescent="0.25">
      <c r="A3749" s="28">
        <v>43508</v>
      </c>
      <c r="B3749">
        <v>4661.821668594107</v>
      </c>
      <c r="C3749">
        <v>482.54526995521815</v>
      </c>
      <c r="D3749">
        <v>133.17230058991441</v>
      </c>
    </row>
    <row r="3750" spans="1:4" x14ac:dyDescent="0.25">
      <c r="A3750" s="28">
        <v>43509</v>
      </c>
      <c r="B3750">
        <v>4610.9658569744797</v>
      </c>
      <c r="C3750">
        <v>480.37721622783903</v>
      </c>
      <c r="D3750">
        <v>132.77968598088421</v>
      </c>
    </row>
    <row r="3751" spans="1:4" x14ac:dyDescent="0.25">
      <c r="A3751" s="28">
        <v>43510</v>
      </c>
      <c r="B3751">
        <v>4732.8744608253373</v>
      </c>
      <c r="C3751">
        <v>491.26534669797775</v>
      </c>
      <c r="D3751">
        <v>134.79255623352145</v>
      </c>
    </row>
    <row r="3752" spans="1:4" x14ac:dyDescent="0.25">
      <c r="A3752" s="28">
        <v>43511</v>
      </c>
      <c r="B3752">
        <v>4484.4119775895979</v>
      </c>
      <c r="C3752">
        <v>465.54322319570224</v>
      </c>
      <c r="D3752">
        <v>130.09406139543185</v>
      </c>
    </row>
    <row r="3753" spans="1:4" x14ac:dyDescent="0.25">
      <c r="A3753" s="28">
        <v>43515</v>
      </c>
      <c r="B3753">
        <v>4429.2708206807729</v>
      </c>
      <c r="C3753">
        <v>465.52536700014332</v>
      </c>
      <c r="D3753">
        <v>130.11614567985097</v>
      </c>
    </row>
    <row r="3754" spans="1:4" x14ac:dyDescent="0.25">
      <c r="A3754" s="28">
        <v>43516</v>
      </c>
      <c r="B3754">
        <v>4146.5572045220415</v>
      </c>
      <c r="C3754">
        <v>436.13840112781406</v>
      </c>
      <c r="D3754">
        <v>124.64678368842431</v>
      </c>
    </row>
    <row r="3755" spans="1:4" x14ac:dyDescent="0.25">
      <c r="A3755" s="28">
        <v>43517</v>
      </c>
      <c r="B3755">
        <v>4273.4849495521221</v>
      </c>
      <c r="C3755">
        <v>448.16971845623783</v>
      </c>
      <c r="D3755">
        <v>126.94519216323833</v>
      </c>
    </row>
    <row r="3756" spans="1:4" x14ac:dyDescent="0.25">
      <c r="A3756" s="28">
        <v>43518</v>
      </c>
      <c r="B3756">
        <v>3922.5399252873135</v>
      </c>
      <c r="C3756">
        <v>420.45297977644833</v>
      </c>
      <c r="D3756">
        <v>121.71768392503338</v>
      </c>
    </row>
    <row r="3757" spans="1:4" x14ac:dyDescent="0.25">
      <c r="A3757" s="28">
        <v>43521</v>
      </c>
      <c r="B3757">
        <v>4024.436106225905</v>
      </c>
      <c r="C3757">
        <v>434.32595848071009</v>
      </c>
      <c r="D3757">
        <v>124.4128822814598</v>
      </c>
    </row>
    <row r="3758" spans="1:4" x14ac:dyDescent="0.25">
      <c r="A3758" s="28">
        <v>43522</v>
      </c>
      <c r="B3758">
        <v>4111.3033732466265</v>
      </c>
      <c r="C3758">
        <v>441.95667519287798</v>
      </c>
      <c r="D3758">
        <v>125.8761497825196</v>
      </c>
    </row>
    <row r="3759" spans="1:4" x14ac:dyDescent="0.25">
      <c r="A3759" s="28">
        <v>43523</v>
      </c>
      <c r="B3759">
        <v>4158.4951634515492</v>
      </c>
      <c r="C3759">
        <v>439.87791942387548</v>
      </c>
      <c r="D3759">
        <v>125.48760442704207</v>
      </c>
    </row>
    <row r="3760" spans="1:4" x14ac:dyDescent="0.25">
      <c r="A3760" s="28">
        <v>43524</v>
      </c>
      <c r="B3760">
        <v>4120.229138061969</v>
      </c>
      <c r="C3760">
        <v>435.73840451884092</v>
      </c>
      <c r="D3760">
        <v>124.70656437536736</v>
      </c>
    </row>
    <row r="3761" spans="1:4" x14ac:dyDescent="0.25">
      <c r="A3761" s="28">
        <v>43525</v>
      </c>
      <c r="B3761">
        <v>3762.1241165226552</v>
      </c>
      <c r="C3761">
        <v>407.82866640932599</v>
      </c>
      <c r="D3761">
        <v>119.38745506394592</v>
      </c>
    </row>
    <row r="3762" spans="1:4" x14ac:dyDescent="0.25">
      <c r="A3762" s="28">
        <v>43528</v>
      </c>
      <c r="B3762">
        <v>3971.3721690637453</v>
      </c>
      <c r="C3762">
        <v>421.6893165325431</v>
      </c>
      <c r="D3762">
        <v>122.10984267473046</v>
      </c>
    </row>
    <row r="3763" spans="1:4" x14ac:dyDescent="0.25">
      <c r="A3763" s="28">
        <v>43529</v>
      </c>
      <c r="B3763">
        <v>3941.7126522212934</v>
      </c>
      <c r="C3763">
        <v>429.78676074131994</v>
      </c>
      <c r="D3763">
        <v>123.67907675971263</v>
      </c>
    </row>
    <row r="3764" spans="1:4" x14ac:dyDescent="0.25">
      <c r="A3764" s="28">
        <v>43530</v>
      </c>
      <c r="B3764">
        <v>4197.0143217508976</v>
      </c>
      <c r="C3764">
        <v>449.24777034049254</v>
      </c>
      <c r="D3764">
        <v>127.4183687788059</v>
      </c>
    </row>
    <row r="3765" spans="1:4" x14ac:dyDescent="0.25">
      <c r="A3765" s="28">
        <v>43531</v>
      </c>
      <c r="B3765">
        <v>4554.8499776097433</v>
      </c>
      <c r="C3765">
        <v>469.33060892811778</v>
      </c>
      <c r="D3765">
        <v>131.22182927497639</v>
      </c>
    </row>
    <row r="3766" spans="1:4" x14ac:dyDescent="0.25">
      <c r="A3766" s="28">
        <v>43532</v>
      </c>
      <c r="B3766">
        <v>4658.8527867487328</v>
      </c>
      <c r="C3766">
        <v>471.60007481326176</v>
      </c>
      <c r="D3766">
        <v>131.65122625062864</v>
      </c>
    </row>
    <row r="3767" spans="1:4" x14ac:dyDescent="0.25">
      <c r="A3767" s="28">
        <v>43535</v>
      </c>
      <c r="B3767">
        <v>3915.6937723483475</v>
      </c>
      <c r="C3767">
        <v>421.07607059337153</v>
      </c>
      <c r="D3767">
        <v>122.26818054566267</v>
      </c>
    </row>
    <row r="3768" spans="1:4" x14ac:dyDescent="0.25">
      <c r="A3768" s="28">
        <v>43536</v>
      </c>
      <c r="B3768">
        <v>3719.0099522704518</v>
      </c>
      <c r="C3768">
        <v>408.41398782103977</v>
      </c>
      <c r="D3768">
        <v>119.82321570532761</v>
      </c>
    </row>
    <row r="3769" spans="1:4" x14ac:dyDescent="0.25">
      <c r="A3769" s="28">
        <v>43537</v>
      </c>
      <c r="B3769">
        <v>3626.8562712720786</v>
      </c>
      <c r="C3769">
        <v>399.11054412781732</v>
      </c>
      <c r="D3769">
        <v>118.0093393200605</v>
      </c>
    </row>
    <row r="3770" spans="1:4" x14ac:dyDescent="0.25">
      <c r="A3770" s="28">
        <v>43538</v>
      </c>
      <c r="B3770">
        <v>3495.5802778607517</v>
      </c>
      <c r="C3770">
        <v>393.23424919600262</v>
      </c>
      <c r="D3770">
        <v>116.85679665289341</v>
      </c>
    </row>
    <row r="3771" spans="1:4" x14ac:dyDescent="0.25">
      <c r="A3771" s="28">
        <v>43539</v>
      </c>
      <c r="B3771">
        <v>3375.4504847088415</v>
      </c>
      <c r="C3771">
        <v>375.77230555957948</v>
      </c>
      <c r="D3771">
        <v>113.40292252570471</v>
      </c>
    </row>
    <row r="3772" spans="1:4" x14ac:dyDescent="0.25">
      <c r="A3772" s="28">
        <v>43542</v>
      </c>
      <c r="B3772">
        <v>3369.5348887782743</v>
      </c>
      <c r="C3772">
        <v>380.31089029118976</v>
      </c>
      <c r="D3772">
        <v>114.33263058454949</v>
      </c>
    </row>
    <row r="3773" spans="1:4" x14ac:dyDescent="0.25">
      <c r="A3773" s="28">
        <v>43543</v>
      </c>
      <c r="B3773">
        <v>3463.4909201714017</v>
      </c>
      <c r="C3773">
        <v>384.10353600282849</v>
      </c>
      <c r="D3773">
        <v>115.09854064810584</v>
      </c>
    </row>
    <row r="3774" spans="1:4" x14ac:dyDescent="0.25">
      <c r="A3774" s="28">
        <v>43544</v>
      </c>
      <c r="B3774">
        <v>3486.8619924592358</v>
      </c>
      <c r="C3774">
        <v>391.69965676458162</v>
      </c>
      <c r="D3774">
        <v>116.62158808793019</v>
      </c>
    </row>
    <row r="3775" spans="1:4" x14ac:dyDescent="0.25">
      <c r="A3775" s="28">
        <v>43545</v>
      </c>
      <c r="B3775">
        <v>3421.5371361443581</v>
      </c>
      <c r="C3775">
        <v>382.34013766348954</v>
      </c>
      <c r="D3775">
        <v>114.76963954597325</v>
      </c>
    </row>
    <row r="3776" spans="1:4" x14ac:dyDescent="0.25">
      <c r="A3776" s="28">
        <v>43546</v>
      </c>
      <c r="B3776">
        <v>4176.9606094659766</v>
      </c>
      <c r="C3776">
        <v>442.17983444750678</v>
      </c>
      <c r="D3776">
        <v>126.75027929636998</v>
      </c>
    </row>
    <row r="3777" spans="1:4" x14ac:dyDescent="0.25">
      <c r="A3777" s="28">
        <v>43549</v>
      </c>
      <c r="B3777">
        <v>4194.2710671545037</v>
      </c>
      <c r="C3777">
        <v>446.11478782277749</v>
      </c>
      <c r="D3777">
        <v>127.52086130276116</v>
      </c>
    </row>
    <row r="3778" spans="1:4" x14ac:dyDescent="0.25">
      <c r="A3778" s="28">
        <v>43550</v>
      </c>
      <c r="B3778">
        <v>3814.8732760544576</v>
      </c>
      <c r="C3778">
        <v>413.81273024405726</v>
      </c>
      <c r="D3778">
        <v>121.37156573732429</v>
      </c>
    </row>
    <row r="3779" spans="1:4" x14ac:dyDescent="0.25">
      <c r="A3779" s="28">
        <v>43551</v>
      </c>
      <c r="B3779">
        <v>3867.3427354331093</v>
      </c>
      <c r="C3779">
        <v>425.34621761914218</v>
      </c>
      <c r="D3779">
        <v>123.63270068173263</v>
      </c>
    </row>
    <row r="3780" spans="1:4" x14ac:dyDescent="0.25">
      <c r="A3780" s="28">
        <v>43552</v>
      </c>
      <c r="B3780">
        <v>3731.4442651455197</v>
      </c>
      <c r="C3780">
        <v>405.33373739674317</v>
      </c>
      <c r="D3780">
        <v>119.76098413734016</v>
      </c>
    </row>
    <row r="3781" spans="1:4" x14ac:dyDescent="0.25">
      <c r="A3781" s="28">
        <v>43553</v>
      </c>
      <c r="B3781">
        <v>3492.7398243182492</v>
      </c>
      <c r="C3781">
        <v>391.58306497545146</v>
      </c>
      <c r="D3781">
        <v>117.05818379206589</v>
      </c>
    </row>
    <row r="3782" spans="1:4" x14ac:dyDescent="0.25">
      <c r="A3782" s="28">
        <v>43556</v>
      </c>
      <c r="B3782">
        <v>3357.5401598981384</v>
      </c>
      <c r="C3782">
        <v>378.47472460234439</v>
      </c>
      <c r="D3782">
        <v>114.46330541728769</v>
      </c>
    </row>
    <row r="3783" spans="1:4" x14ac:dyDescent="0.25">
      <c r="A3783" s="28">
        <v>43557</v>
      </c>
      <c r="B3783">
        <v>3322.6634300133492</v>
      </c>
      <c r="C3783">
        <v>380.22667917127035</v>
      </c>
      <c r="D3783">
        <v>114.82220014687597</v>
      </c>
    </row>
    <row r="3784" spans="1:4" x14ac:dyDescent="0.25">
      <c r="A3784" s="28">
        <v>43558</v>
      </c>
      <c r="B3784">
        <v>3394.0862670818678</v>
      </c>
      <c r="C3784">
        <v>379.25890664288806</v>
      </c>
      <c r="D3784">
        <v>114.63304639138845</v>
      </c>
    </row>
    <row r="3785" spans="1:4" x14ac:dyDescent="0.25">
      <c r="A3785" s="28">
        <v>43559</v>
      </c>
      <c r="B3785">
        <v>3330.2992683571119</v>
      </c>
      <c r="C3785">
        <v>375.59228051891688</v>
      </c>
      <c r="D3785">
        <v>113.89987408971895</v>
      </c>
    </row>
    <row r="3786" spans="1:4" x14ac:dyDescent="0.25">
      <c r="A3786" s="28">
        <v>43560</v>
      </c>
      <c r="B3786">
        <v>3199.7271651173373</v>
      </c>
      <c r="C3786">
        <v>363.72265231637533</v>
      </c>
      <c r="D3786">
        <v>111.50582713330802</v>
      </c>
    </row>
    <row r="3787" spans="1:4" x14ac:dyDescent="0.25">
      <c r="A3787" s="28">
        <v>43563</v>
      </c>
      <c r="B3787">
        <v>3164.9529744612664</v>
      </c>
      <c r="C3787">
        <v>365.50330508578497</v>
      </c>
      <c r="D3787">
        <v>111.88629097075379</v>
      </c>
    </row>
    <row r="3788" spans="1:4" x14ac:dyDescent="0.25">
      <c r="A3788" s="28">
        <v>43564</v>
      </c>
      <c r="B3788">
        <v>3391.2635168020961</v>
      </c>
      <c r="C3788">
        <v>385.67826826841002</v>
      </c>
      <c r="D3788">
        <v>116.00879879866027</v>
      </c>
    </row>
    <row r="3789" spans="1:4" x14ac:dyDescent="0.25">
      <c r="A3789" s="28">
        <v>43565</v>
      </c>
      <c r="B3789">
        <v>3199.6509646571958</v>
      </c>
      <c r="C3789">
        <v>367.62769751155196</v>
      </c>
      <c r="D3789">
        <v>112.3947459556716</v>
      </c>
    </row>
    <row r="3790" spans="1:4" x14ac:dyDescent="0.25">
      <c r="A3790" s="28">
        <v>43566</v>
      </c>
      <c r="B3790">
        <v>3068.5068483876594</v>
      </c>
      <c r="C3790">
        <v>356.37122117655417</v>
      </c>
      <c r="D3790">
        <v>110.10597718905125</v>
      </c>
    </row>
    <row r="3791" spans="1:4" x14ac:dyDescent="0.25">
      <c r="A3791" s="28">
        <v>43567</v>
      </c>
      <c r="B3791">
        <v>2787.299649743024</v>
      </c>
      <c r="C3791">
        <v>328.6344214646997</v>
      </c>
      <c r="D3791">
        <v>104.39821666327433</v>
      </c>
    </row>
    <row r="3792" spans="1:4" x14ac:dyDescent="0.25">
      <c r="A3792" s="28">
        <v>43570</v>
      </c>
      <c r="B3792">
        <v>2724.4202693894181</v>
      </c>
      <c r="C3792">
        <v>324.92379529089686</v>
      </c>
      <c r="D3792">
        <v>103.62731538045992</v>
      </c>
    </row>
    <row r="3793" spans="1:4" x14ac:dyDescent="0.25">
      <c r="A3793" s="28">
        <v>43571</v>
      </c>
      <c r="B3793">
        <v>2689.1785634132702</v>
      </c>
      <c r="C3793">
        <v>323.32833111878688</v>
      </c>
      <c r="D3793">
        <v>103.29302407561376</v>
      </c>
    </row>
    <row r="3794" spans="1:4" x14ac:dyDescent="0.25">
      <c r="A3794" s="28">
        <v>43572</v>
      </c>
      <c r="B3794">
        <v>2703.5160136743366</v>
      </c>
      <c r="C3794">
        <v>323.3252307101323</v>
      </c>
      <c r="D3794">
        <v>103.29730948033853</v>
      </c>
    </row>
    <row r="3795" spans="1:4" x14ac:dyDescent="0.25">
      <c r="A3795" s="28">
        <v>43573</v>
      </c>
      <c r="B3795">
        <v>2632.0875377990014</v>
      </c>
      <c r="C3795">
        <v>316.91570907079631</v>
      </c>
      <c r="D3795">
        <v>101.93706261645498</v>
      </c>
    </row>
    <row r="3796" spans="1:4" x14ac:dyDescent="0.25">
      <c r="A3796" s="28">
        <v>43577</v>
      </c>
      <c r="B3796">
        <v>2580.4711796638794</v>
      </c>
      <c r="C3796">
        <v>308.85649227840037</v>
      </c>
      <c r="D3796">
        <v>100.22865980348553</v>
      </c>
    </row>
    <row r="3797" spans="1:4" x14ac:dyDescent="0.25">
      <c r="A3797" s="28">
        <v>43578</v>
      </c>
      <c r="B3797">
        <v>2544.6312944181072</v>
      </c>
      <c r="C3797">
        <v>307.23620689952054</v>
      </c>
      <c r="D3797">
        <v>99.883013165544668</v>
      </c>
    </row>
    <row r="3798" spans="1:4" x14ac:dyDescent="0.25">
      <c r="A3798" s="28">
        <v>43579</v>
      </c>
      <c r="B3798">
        <v>2632.8763614353729</v>
      </c>
      <c r="C3798">
        <v>320.90636219118403</v>
      </c>
      <c r="D3798">
        <v>102.85039332542441</v>
      </c>
    </row>
    <row r="3799" spans="1:4" x14ac:dyDescent="0.25">
      <c r="A3799" s="28">
        <v>43580</v>
      </c>
      <c r="B3799">
        <v>2713.8097402615308</v>
      </c>
      <c r="C3799">
        <v>329.71516594174818</v>
      </c>
      <c r="D3799">
        <v>104.73763677871251</v>
      </c>
    </row>
    <row r="3800" spans="1:4" x14ac:dyDescent="0.25">
      <c r="A3800" s="28">
        <v>43581</v>
      </c>
      <c r="B3800">
        <v>2617.1215263148529</v>
      </c>
      <c r="C3800">
        <v>313.75840633830626</v>
      </c>
      <c r="D3800">
        <v>101.36359167584862</v>
      </c>
    </row>
    <row r="3801" spans="1:4" x14ac:dyDescent="0.25">
      <c r="A3801" s="28">
        <v>43584</v>
      </c>
      <c r="B3801">
        <v>2655.3588531407968</v>
      </c>
      <c r="C3801">
        <v>320.16348239910911</v>
      </c>
      <c r="D3801">
        <v>102.75787172925536</v>
      </c>
    </row>
    <row r="3802" spans="1:4" x14ac:dyDescent="0.25">
      <c r="A3802" s="28">
        <v>43585</v>
      </c>
      <c r="B3802">
        <v>2660.9966354587646</v>
      </c>
      <c r="C3802">
        <v>318.55156604516162</v>
      </c>
      <c r="D3802">
        <v>102.41808570231977</v>
      </c>
    </row>
    <row r="3803" spans="1:4" x14ac:dyDescent="0.25">
      <c r="A3803" s="28">
        <v>43586</v>
      </c>
      <c r="B3803">
        <v>2818.6961247586169</v>
      </c>
      <c r="C3803">
        <v>341.14937743375771</v>
      </c>
      <c r="D3803">
        <v>107.26663213378967</v>
      </c>
    </row>
    <row r="3804" spans="1:4" x14ac:dyDescent="0.25">
      <c r="A3804" s="28">
        <v>43587</v>
      </c>
      <c r="B3804">
        <v>2919.3783642810904</v>
      </c>
      <c r="C3804">
        <v>338.83552807890015</v>
      </c>
      <c r="D3804">
        <v>106.78673412168233</v>
      </c>
    </row>
    <row r="3805" spans="1:4" x14ac:dyDescent="0.25">
      <c r="A3805" s="28">
        <v>43588</v>
      </c>
      <c r="B3805">
        <v>2587.673305098218</v>
      </c>
      <c r="C3805">
        <v>313.3355124536601</v>
      </c>
      <c r="D3805">
        <v>101.43424087415724</v>
      </c>
    </row>
    <row r="3806" spans="1:4" x14ac:dyDescent="0.25">
      <c r="A3806" s="28">
        <v>43591</v>
      </c>
      <c r="B3806">
        <v>2895.3926355214244</v>
      </c>
      <c r="C3806">
        <v>344.81630980883102</v>
      </c>
      <c r="D3806">
        <v>108.24273496552648</v>
      </c>
    </row>
    <row r="3807" spans="1:4" x14ac:dyDescent="0.25">
      <c r="A3807" s="28">
        <v>43592</v>
      </c>
      <c r="B3807">
        <v>3896.6941467937331</v>
      </c>
      <c r="C3807">
        <v>404.3000061669415</v>
      </c>
      <c r="D3807">
        <v>120.6962356836233</v>
      </c>
    </row>
    <row r="3808" spans="1:4" x14ac:dyDescent="0.25">
      <c r="A3808" s="28">
        <v>43593</v>
      </c>
      <c r="B3808">
        <v>3629.4936373575651</v>
      </c>
      <c r="C3808">
        <v>412.53542223408181</v>
      </c>
      <c r="D3808">
        <v>122.34114195160694</v>
      </c>
    </row>
    <row r="3809" spans="1:4" x14ac:dyDescent="0.25">
      <c r="A3809" s="28">
        <v>43594</v>
      </c>
      <c r="B3809">
        <v>3684.7338431412231</v>
      </c>
      <c r="C3809">
        <v>408.88280316927381</v>
      </c>
      <c r="D3809">
        <v>121.62481953944163</v>
      </c>
    </row>
    <row r="3810" spans="1:4" x14ac:dyDescent="0.25">
      <c r="A3810" s="28">
        <v>43595</v>
      </c>
      <c r="B3810">
        <v>3199.7352229397388</v>
      </c>
      <c r="C3810">
        <v>363.78583049823294</v>
      </c>
      <c r="D3810">
        <v>112.68797773180481</v>
      </c>
    </row>
    <row r="3811" spans="1:4" x14ac:dyDescent="0.25">
      <c r="A3811" s="28">
        <v>43598</v>
      </c>
      <c r="B3811">
        <v>4028.5990538131791</v>
      </c>
      <c r="C3811">
        <v>446.32947035258945</v>
      </c>
      <c r="D3811">
        <v>129.74943759656952</v>
      </c>
    </row>
    <row r="3812" spans="1:4" x14ac:dyDescent="0.25">
      <c r="A3812" s="28">
        <v>43599</v>
      </c>
      <c r="B3812">
        <v>3598.6627341722938</v>
      </c>
      <c r="C3812">
        <v>410.42103782560315</v>
      </c>
      <c r="D3812">
        <v>122.79663570856603</v>
      </c>
    </row>
    <row r="3813" spans="1:4" x14ac:dyDescent="0.25">
      <c r="A3813" s="28">
        <v>43600</v>
      </c>
      <c r="B3813">
        <v>3296.1428965945456</v>
      </c>
      <c r="C3813">
        <v>383.04300759373717</v>
      </c>
      <c r="D3813">
        <v>117.34168483734987</v>
      </c>
    </row>
    <row r="3814" spans="1:4" x14ac:dyDescent="0.25">
      <c r="A3814" s="28">
        <v>43601</v>
      </c>
      <c r="B3814">
        <v>3045.3378577965395</v>
      </c>
      <c r="C3814">
        <v>359.79124366807991</v>
      </c>
      <c r="D3814">
        <v>112.59881072667757</v>
      </c>
    </row>
    <row r="3815" spans="1:4" x14ac:dyDescent="0.25">
      <c r="A3815" s="28">
        <v>43602</v>
      </c>
      <c r="B3815">
        <v>3095.9533427405272</v>
      </c>
      <c r="C3815">
        <v>367.48849912923481</v>
      </c>
      <c r="D3815">
        <v>114.21002634677555</v>
      </c>
    </row>
    <row r="3816" spans="1:4" x14ac:dyDescent="0.25">
      <c r="A3816" s="28">
        <v>43605</v>
      </c>
      <c r="B3816">
        <v>3183.1330808626708</v>
      </c>
      <c r="C3816">
        <v>372.63269164491862</v>
      </c>
      <c r="D3816">
        <v>115.29202418114068</v>
      </c>
    </row>
    <row r="3817" spans="1:4" x14ac:dyDescent="0.25">
      <c r="A3817" s="28">
        <v>43606</v>
      </c>
      <c r="B3817">
        <v>2880.5151439702745</v>
      </c>
      <c r="C3817">
        <v>342.99250814442865</v>
      </c>
      <c r="D3817">
        <v>109.18376475652323</v>
      </c>
    </row>
    <row r="3818" spans="1:4" x14ac:dyDescent="0.25">
      <c r="A3818" s="28">
        <v>43607</v>
      </c>
      <c r="B3818">
        <v>2781.6106325039113</v>
      </c>
      <c r="C3818">
        <v>341.4083119507527</v>
      </c>
      <c r="D3818">
        <v>108.85267655938864</v>
      </c>
    </row>
    <row r="3819" spans="1:4" x14ac:dyDescent="0.25">
      <c r="A3819" s="28">
        <v>43608</v>
      </c>
      <c r="B3819">
        <v>3226.8508995073348</v>
      </c>
      <c r="C3819">
        <v>375.47154515691045</v>
      </c>
      <c r="D3819">
        <v>116.09795456790432</v>
      </c>
    </row>
    <row r="3820" spans="1:4" x14ac:dyDescent="0.25">
      <c r="A3820" s="28">
        <v>43609</v>
      </c>
      <c r="B3820">
        <v>3027.4177642648797</v>
      </c>
      <c r="C3820">
        <v>357.02327493688432</v>
      </c>
      <c r="D3820">
        <v>112.30047748368231</v>
      </c>
    </row>
    <row r="3821" spans="1:4" x14ac:dyDescent="0.25">
      <c r="A3821" s="28">
        <v>43613</v>
      </c>
      <c r="B3821">
        <v>3210.0250267014922</v>
      </c>
      <c r="C3821">
        <v>376.4482918669658</v>
      </c>
      <c r="D3821">
        <v>116.3943652089872</v>
      </c>
    </row>
    <row r="3822" spans="1:4" x14ac:dyDescent="0.25">
      <c r="A3822" s="28">
        <v>43614</v>
      </c>
      <c r="B3822">
        <v>3366.6225571125278</v>
      </c>
      <c r="C3822">
        <v>388.70769514959233</v>
      </c>
      <c r="D3822">
        <v>118.92684238861621</v>
      </c>
    </row>
    <row r="3823" spans="1:4" x14ac:dyDescent="0.25">
      <c r="A3823" s="28">
        <v>43615</v>
      </c>
      <c r="B3823">
        <v>3254.0292775072789</v>
      </c>
      <c r="C3823">
        <v>378.55610816027837</v>
      </c>
      <c r="D3823">
        <v>116.86166137193555</v>
      </c>
    </row>
    <row r="3824" spans="1:4" x14ac:dyDescent="0.25">
      <c r="A3824" s="28">
        <v>43616</v>
      </c>
      <c r="B3824">
        <v>3497.5649765552675</v>
      </c>
      <c r="C3824">
        <v>400.77370633860664</v>
      </c>
      <c r="D3824">
        <v>121.43935967400617</v>
      </c>
    </row>
    <row r="3825" spans="1:4" x14ac:dyDescent="0.25">
      <c r="A3825" s="28">
        <v>43619</v>
      </c>
      <c r="B3825">
        <v>3617.8233732852036</v>
      </c>
      <c r="C3825">
        <v>402.23612374326569</v>
      </c>
      <c r="D3825">
        <v>121.75154136982373</v>
      </c>
    </row>
    <row r="3826" spans="1:4" x14ac:dyDescent="0.25">
      <c r="A3826" s="28">
        <v>43620</v>
      </c>
      <c r="B3826">
        <v>3166.8136726114903</v>
      </c>
      <c r="C3826">
        <v>373.16097082168437</v>
      </c>
      <c r="D3826">
        <v>115.89010218537344</v>
      </c>
    </row>
    <row r="3827" spans="1:4" x14ac:dyDescent="0.25">
      <c r="A3827" s="28">
        <v>43621</v>
      </c>
      <c r="B3827">
        <v>3023.2287460308157</v>
      </c>
      <c r="C3827">
        <v>357.6999036594944</v>
      </c>
      <c r="D3827">
        <v>112.69436011443847</v>
      </c>
    </row>
    <row r="3828" spans="1:4" x14ac:dyDescent="0.25">
      <c r="A3828" s="28">
        <v>43622</v>
      </c>
      <c r="B3828">
        <v>2910.0495580045113</v>
      </c>
      <c r="C3828">
        <v>352.12930151018088</v>
      </c>
      <c r="D3828">
        <v>111.52953621431915</v>
      </c>
    </row>
    <row r="3829" spans="1:4" x14ac:dyDescent="0.25">
      <c r="A3829" s="28">
        <v>43623</v>
      </c>
      <c r="B3829">
        <v>2946.6682619578883</v>
      </c>
      <c r="C3829">
        <v>357.2400638066062</v>
      </c>
      <c r="D3829">
        <v>112.61364413478455</v>
      </c>
    </row>
    <row r="3830" spans="1:4" x14ac:dyDescent="0.25">
      <c r="A3830" s="28">
        <v>43626</v>
      </c>
      <c r="B3830">
        <v>2901.841382128152</v>
      </c>
      <c r="C3830">
        <v>349.20331088843312</v>
      </c>
      <c r="D3830">
        <v>110.93966899502408</v>
      </c>
    </row>
    <row r="3831" spans="1:4" x14ac:dyDescent="0.25">
      <c r="A3831" s="28">
        <v>43627</v>
      </c>
      <c r="B3831">
        <v>2911.2892350525894</v>
      </c>
      <c r="C3831">
        <v>352.31352153034931</v>
      </c>
      <c r="D3831">
        <v>111.60333639756801</v>
      </c>
    </row>
    <row r="3832" spans="1:4" x14ac:dyDescent="0.25">
      <c r="A3832" s="28">
        <v>43628</v>
      </c>
      <c r="B3832">
        <v>2890.7630135641584</v>
      </c>
      <c r="C3832">
        <v>348.7830982543249</v>
      </c>
      <c r="D3832">
        <v>110.86279659551685</v>
      </c>
    </row>
    <row r="3833" spans="1:4" x14ac:dyDescent="0.25">
      <c r="A3833" s="28">
        <v>43629</v>
      </c>
      <c r="B3833">
        <v>2892.3225378392249</v>
      </c>
      <c r="C3833">
        <v>347.47501056066926</v>
      </c>
      <c r="D3833">
        <v>110.59041778493069</v>
      </c>
    </row>
    <row r="3834" spans="1:4" x14ac:dyDescent="0.25">
      <c r="A3834" s="28">
        <v>43630</v>
      </c>
      <c r="B3834">
        <v>2799.7972397399603</v>
      </c>
      <c r="C3834">
        <v>339.26616220087891</v>
      </c>
      <c r="D3834">
        <v>108.85349880243737</v>
      </c>
    </row>
    <row r="3835" spans="1:4" x14ac:dyDescent="0.25">
      <c r="A3835" s="28">
        <v>43633</v>
      </c>
      <c r="B3835">
        <v>2730.1572837456638</v>
      </c>
      <c r="C3835">
        <v>333.55312209990802</v>
      </c>
      <c r="D3835">
        <v>107.64535100895283</v>
      </c>
    </row>
    <row r="3836" spans="1:4" x14ac:dyDescent="0.25">
      <c r="A3836" s="28">
        <v>43634</v>
      </c>
      <c r="B3836">
        <v>2694.8982507552446</v>
      </c>
      <c r="C3836">
        <v>333.23210793913171</v>
      </c>
      <c r="D3836">
        <v>107.58087942574781</v>
      </c>
    </row>
    <row r="3837" spans="1:4" x14ac:dyDescent="0.25">
      <c r="A3837" s="28">
        <v>43635</v>
      </c>
      <c r="B3837">
        <v>2515.2433715135421</v>
      </c>
      <c r="C3837">
        <v>310.67904081659901</v>
      </c>
      <c r="D3837">
        <v>102.73159950654414</v>
      </c>
    </row>
    <row r="3838" spans="1:4" x14ac:dyDescent="0.25">
      <c r="A3838" s="28">
        <v>43636</v>
      </c>
      <c r="B3838">
        <v>2521.4176836256779</v>
      </c>
      <c r="C3838">
        <v>317.84313268262707</v>
      </c>
      <c r="D3838">
        <v>104.31524720622508</v>
      </c>
    </row>
    <row r="3839" spans="1:4" x14ac:dyDescent="0.25">
      <c r="A3839" s="28">
        <v>43637</v>
      </c>
      <c r="B3839">
        <v>2640.2141650852514</v>
      </c>
      <c r="C3839">
        <v>329.62032349612736</v>
      </c>
      <c r="D3839">
        <v>106.89625866525176</v>
      </c>
    </row>
    <row r="3840" spans="1:4" x14ac:dyDescent="0.25">
      <c r="A3840" s="28">
        <v>43640</v>
      </c>
      <c r="B3840">
        <v>2609.0736993448791</v>
      </c>
      <c r="C3840">
        <v>322.64315270631488</v>
      </c>
      <c r="D3840">
        <v>105.40081961000774</v>
      </c>
    </row>
    <row r="3841" spans="1:4" x14ac:dyDescent="0.25">
      <c r="A3841" s="28">
        <v>43641</v>
      </c>
      <c r="B3841">
        <v>2745.1160956509693</v>
      </c>
      <c r="C3841">
        <v>334.11721369231105</v>
      </c>
      <c r="D3841">
        <v>107.90402308155399</v>
      </c>
    </row>
    <row r="3842" spans="1:4" x14ac:dyDescent="0.25">
      <c r="A3842" s="28">
        <v>43642</v>
      </c>
      <c r="B3842">
        <v>2672.8828655023149</v>
      </c>
      <c r="C3842">
        <v>330.43453870297191</v>
      </c>
      <c r="D3842">
        <v>107.11534125131638</v>
      </c>
    </row>
    <row r="3843" spans="1:4" x14ac:dyDescent="0.25">
      <c r="A3843" s="28">
        <v>43643</v>
      </c>
      <c r="B3843">
        <v>2609.0529608439083</v>
      </c>
      <c r="C3843">
        <v>318.52505179858264</v>
      </c>
      <c r="D3843">
        <v>104.54594749206825</v>
      </c>
    </row>
    <row r="3844" spans="1:4" x14ac:dyDescent="0.25">
      <c r="A3844" s="28">
        <v>43644</v>
      </c>
      <c r="B3844">
        <v>2526.1967761950623</v>
      </c>
      <c r="C3844">
        <v>304.1145999747564</v>
      </c>
      <c r="D3844">
        <v>101.39700652713671</v>
      </c>
    </row>
    <row r="3845" spans="1:4" x14ac:dyDescent="0.25">
      <c r="A3845" s="28">
        <v>43647</v>
      </c>
      <c r="B3845">
        <v>2257.21990357301</v>
      </c>
      <c r="C3845">
        <v>288.76852532141123</v>
      </c>
      <c r="D3845">
        <v>97.998695156036661</v>
      </c>
    </row>
    <row r="3846" spans="1:4" x14ac:dyDescent="0.25">
      <c r="A3846" s="28">
        <v>43648</v>
      </c>
      <c r="B3846">
        <v>2082.2328775188398</v>
      </c>
      <c r="C3846">
        <v>271.18284960229749</v>
      </c>
      <c r="D3846">
        <v>94.024004575354226</v>
      </c>
    </row>
    <row r="3847" spans="1:4" x14ac:dyDescent="0.25">
      <c r="A3847" s="28">
        <v>43649</v>
      </c>
      <c r="B3847">
        <v>2092.5252139475383</v>
      </c>
      <c r="C3847">
        <v>267.8828756572708</v>
      </c>
      <c r="D3847">
        <v>93.265302346061304</v>
      </c>
    </row>
    <row r="3848" spans="1:4" x14ac:dyDescent="0.25">
      <c r="A3848" s="28">
        <v>43651</v>
      </c>
      <c r="B3848">
        <v>2094.3272090853388</v>
      </c>
      <c r="C3848">
        <v>273.62859574728469</v>
      </c>
      <c r="D3848">
        <v>94.606535519385062</v>
      </c>
    </row>
    <row r="3849" spans="1:4" x14ac:dyDescent="0.25">
      <c r="A3849" s="28">
        <v>43654</v>
      </c>
      <c r="B3849">
        <v>2160.3352258330315</v>
      </c>
      <c r="C3849">
        <v>285.07808053262045</v>
      </c>
      <c r="D3849">
        <v>97.257028739208025</v>
      </c>
    </row>
    <row r="3850" spans="1:4" x14ac:dyDescent="0.25">
      <c r="A3850" s="28">
        <v>43655</v>
      </c>
      <c r="B3850">
        <v>2203.3493543122631</v>
      </c>
      <c r="C3850">
        <v>285.57799317400008</v>
      </c>
      <c r="D3850">
        <v>97.374775332149738</v>
      </c>
    </row>
    <row r="3851" spans="1:4" x14ac:dyDescent="0.25">
      <c r="A3851" s="28">
        <v>43656</v>
      </c>
      <c r="B3851">
        <v>2066.3687879285158</v>
      </c>
      <c r="C3851">
        <v>269.82584598946585</v>
      </c>
      <c r="D3851">
        <v>93.797980562871203</v>
      </c>
    </row>
    <row r="3852" spans="1:4" x14ac:dyDescent="0.25">
      <c r="A3852" s="28">
        <v>43657</v>
      </c>
      <c r="B3852">
        <v>2014.2407237825755</v>
      </c>
      <c r="C3852">
        <v>264.44521438396083</v>
      </c>
      <c r="D3852">
        <v>92.554768088673939</v>
      </c>
    </row>
    <row r="3853" spans="1:4" x14ac:dyDescent="0.25">
      <c r="A3853" s="28">
        <v>43658</v>
      </c>
      <c r="B3853">
        <v>1932.9191730526557</v>
      </c>
      <c r="C3853">
        <v>257.96186785070171</v>
      </c>
      <c r="D3853">
        <v>91.046111464178281</v>
      </c>
    </row>
    <row r="3854" spans="1:4" x14ac:dyDescent="0.25">
      <c r="A3854" s="28">
        <v>43661</v>
      </c>
      <c r="B3854">
        <v>1928.3087604183427</v>
      </c>
      <c r="C3854">
        <v>257.27578969820752</v>
      </c>
      <c r="D3854">
        <v>90.896641987686195</v>
      </c>
    </row>
    <row r="3855" spans="1:4" x14ac:dyDescent="0.25">
      <c r="A3855" s="28">
        <v>43662</v>
      </c>
      <c r="B3855">
        <v>1906.9031450179557</v>
      </c>
      <c r="C3855">
        <v>259.55956903707931</v>
      </c>
      <c r="D3855">
        <v>91.438493324512351</v>
      </c>
    </row>
    <row r="3856" spans="1:4" x14ac:dyDescent="0.25">
      <c r="A3856" s="28">
        <v>43663</v>
      </c>
      <c r="B3856">
        <v>2009.9204272949828</v>
      </c>
      <c r="C3856">
        <v>269.7191271055313</v>
      </c>
      <c r="D3856">
        <v>93.828558250497807</v>
      </c>
    </row>
    <row r="3857" spans="1:4" x14ac:dyDescent="0.25">
      <c r="A3857" s="28">
        <v>43664</v>
      </c>
      <c r="B3857">
        <v>1990.0043236695562</v>
      </c>
      <c r="C3857">
        <v>259.65293302363443</v>
      </c>
      <c r="D3857">
        <v>91.498176736352391</v>
      </c>
    </row>
    <row r="3858" spans="1:4" x14ac:dyDescent="0.25">
      <c r="A3858" s="28">
        <v>43665</v>
      </c>
      <c r="B3858">
        <v>2011.4835341794508</v>
      </c>
      <c r="C3858">
        <v>273.14774452277362</v>
      </c>
      <c r="D3858">
        <v>94.672094934395133</v>
      </c>
    </row>
    <row r="3859" spans="1:4" x14ac:dyDescent="0.25">
      <c r="A3859" s="28">
        <v>43668</v>
      </c>
      <c r="B3859">
        <v>1951.3314348433826</v>
      </c>
      <c r="C3859">
        <v>256.26639570771181</v>
      </c>
      <c r="D3859">
        <v>90.783285476153395</v>
      </c>
    </row>
    <row r="3860" spans="1:4" x14ac:dyDescent="0.25">
      <c r="A3860" s="28">
        <v>43669</v>
      </c>
      <c r="B3860">
        <v>1820.2209951268128</v>
      </c>
      <c r="C3860">
        <v>246.85821552385144</v>
      </c>
      <c r="D3860">
        <v>88.565146713824674</v>
      </c>
    </row>
    <row r="3861" spans="1:4" x14ac:dyDescent="0.25">
      <c r="A3861" s="28">
        <v>43670</v>
      </c>
      <c r="B3861">
        <v>1716.1181597043621</v>
      </c>
      <c r="C3861">
        <v>237.50379654864571</v>
      </c>
      <c r="D3861">
        <v>86.331433872196726</v>
      </c>
    </row>
    <row r="3862" spans="1:4" x14ac:dyDescent="0.25">
      <c r="A3862" s="28">
        <v>43671</v>
      </c>
      <c r="B3862">
        <v>1835.5195612813104</v>
      </c>
      <c r="C3862">
        <v>244.76020992902335</v>
      </c>
      <c r="D3862">
        <v>88.093415983853959</v>
      </c>
    </row>
    <row r="3863" spans="1:4" x14ac:dyDescent="0.25">
      <c r="A3863" s="28">
        <v>43672</v>
      </c>
      <c r="B3863">
        <v>1733.1346251254099</v>
      </c>
      <c r="C3863">
        <v>237.45427508182374</v>
      </c>
      <c r="D3863">
        <v>86.343841425593467</v>
      </c>
    </row>
    <row r="3864" spans="1:4" x14ac:dyDescent="0.25">
      <c r="A3864" s="28">
        <v>43675</v>
      </c>
      <c r="B3864">
        <v>1757.2620329883832</v>
      </c>
      <c r="C3864">
        <v>239.84774424740121</v>
      </c>
      <c r="D3864">
        <v>86.934078428313896</v>
      </c>
    </row>
    <row r="3865" spans="1:4" x14ac:dyDescent="0.25">
      <c r="A3865" s="28">
        <v>43676</v>
      </c>
      <c r="B3865">
        <v>1855.7296729237025</v>
      </c>
      <c r="C3865">
        <v>253.37568930171906</v>
      </c>
      <c r="D3865">
        <v>90.206250131921067</v>
      </c>
    </row>
    <row r="3866" spans="1:4" x14ac:dyDescent="0.25">
      <c r="A3866" s="28">
        <v>43677</v>
      </c>
      <c r="B3866">
        <v>2024.8551313713151</v>
      </c>
      <c r="C3866">
        <v>275.27842158656318</v>
      </c>
      <c r="D3866">
        <v>95.408247434895685</v>
      </c>
    </row>
    <row r="3867" spans="1:4" x14ac:dyDescent="0.25">
      <c r="A3867" s="28">
        <v>43678</v>
      </c>
      <c r="B3867">
        <v>2340.0682663256312</v>
      </c>
      <c r="C3867">
        <v>301.40806702919122</v>
      </c>
      <c r="D3867">
        <v>101.44940996224122</v>
      </c>
    </row>
    <row r="3868" spans="1:4" x14ac:dyDescent="0.25">
      <c r="A3868" s="28">
        <v>43679</v>
      </c>
      <c r="B3868">
        <v>2448.4946939785559</v>
      </c>
      <c r="C3868">
        <v>300.17331562566187</v>
      </c>
      <c r="D3868">
        <v>101.17641921331959</v>
      </c>
    </row>
    <row r="3869" spans="1:4" x14ac:dyDescent="0.25">
      <c r="A3869" s="28">
        <v>43682</v>
      </c>
      <c r="B3869">
        <v>3057.7216165142113</v>
      </c>
      <c r="C3869">
        <v>385.14736448957774</v>
      </c>
      <c r="D3869">
        <v>120.28189624124479</v>
      </c>
    </row>
    <row r="3870" spans="1:4" x14ac:dyDescent="0.25">
      <c r="A3870" s="28">
        <v>43683</v>
      </c>
      <c r="B3870">
        <v>2778.5166942302985</v>
      </c>
      <c r="C3870">
        <v>348.94058368806446</v>
      </c>
      <c r="D3870">
        <v>112.74851252300105</v>
      </c>
    </row>
    <row r="3871" spans="1:4" x14ac:dyDescent="0.25">
      <c r="A3871" s="28">
        <v>43684</v>
      </c>
      <c r="B3871">
        <v>2764.812466025036</v>
      </c>
      <c r="C3871">
        <v>340.89464337944315</v>
      </c>
      <c r="D3871">
        <v>111.0199064673907</v>
      </c>
    </row>
    <row r="3872" spans="1:4" x14ac:dyDescent="0.25">
      <c r="A3872" s="28">
        <v>43685</v>
      </c>
      <c r="B3872">
        <v>2437.634043728498</v>
      </c>
      <c r="C3872">
        <v>307.20101403747248</v>
      </c>
      <c r="D3872">
        <v>103.70916004924133</v>
      </c>
    </row>
    <row r="3873" spans="1:4" x14ac:dyDescent="0.25">
      <c r="A3873" s="28">
        <v>43686</v>
      </c>
      <c r="B3873">
        <v>2535.0679943429977</v>
      </c>
      <c r="C3873">
        <v>322.07633092032665</v>
      </c>
      <c r="D3873">
        <v>107.06084453125311</v>
      </c>
    </row>
    <row r="3874" spans="1:4" x14ac:dyDescent="0.25">
      <c r="A3874" s="28">
        <v>43689</v>
      </c>
      <c r="B3874">
        <v>2968.9906511878398</v>
      </c>
      <c r="C3874">
        <v>365.097012766837</v>
      </c>
      <c r="D3874">
        <v>116.60606645643136</v>
      </c>
    </row>
    <row r="3875" spans="1:4" x14ac:dyDescent="0.25">
      <c r="A3875" s="28">
        <v>43690</v>
      </c>
      <c r="B3875">
        <v>2577.113059868484</v>
      </c>
      <c r="C3875">
        <v>316.86591792551997</v>
      </c>
      <c r="D3875">
        <v>106.34107086803226</v>
      </c>
    </row>
    <row r="3876" spans="1:4" x14ac:dyDescent="0.25">
      <c r="A3876" s="28">
        <v>43691</v>
      </c>
      <c r="B3876">
        <v>3215.2967671969541</v>
      </c>
      <c r="C3876">
        <v>374.19206242758088</v>
      </c>
      <c r="D3876">
        <v>119.17094376216183</v>
      </c>
    </row>
    <row r="3877" spans="1:4" x14ac:dyDescent="0.25">
      <c r="A3877" s="28">
        <v>43692</v>
      </c>
      <c r="B3877">
        <v>3092.3098405906194</v>
      </c>
      <c r="C3877">
        <v>374.24290358395524</v>
      </c>
      <c r="D3877">
        <v>119.18628504564423</v>
      </c>
    </row>
    <row r="3878" spans="1:4" x14ac:dyDescent="0.25">
      <c r="A3878" s="28">
        <v>43693</v>
      </c>
      <c r="B3878">
        <v>2756.8159593675268</v>
      </c>
      <c r="C3878">
        <v>338.74355158188467</v>
      </c>
      <c r="D3878">
        <v>111.65359437586554</v>
      </c>
    </row>
    <row r="3879" spans="1:4" x14ac:dyDescent="0.25">
      <c r="A3879" s="28">
        <v>43696</v>
      </c>
      <c r="B3879">
        <v>2332.3689257041069</v>
      </c>
      <c r="C3879">
        <v>304.31805216730589</v>
      </c>
      <c r="D3879">
        <v>104.1014567486345</v>
      </c>
    </row>
    <row r="3880" spans="1:4" x14ac:dyDescent="0.25">
      <c r="A3880" s="28">
        <v>43697</v>
      </c>
      <c r="B3880">
        <v>2448.9300886984065</v>
      </c>
      <c r="C3880">
        <v>314.44545670902346</v>
      </c>
      <c r="D3880">
        <v>106.41461354952254</v>
      </c>
    </row>
    <row r="3881" spans="1:4" x14ac:dyDescent="0.25">
      <c r="A3881" s="28">
        <v>43698</v>
      </c>
      <c r="B3881">
        <v>2222.5580310894757</v>
      </c>
      <c r="C3881">
        <v>286.35906246879631</v>
      </c>
      <c r="D3881">
        <v>100.08213852900306</v>
      </c>
    </row>
    <row r="3882" spans="1:4" x14ac:dyDescent="0.25">
      <c r="A3882" s="28">
        <v>43699</v>
      </c>
      <c r="B3882">
        <v>2281.628004711496</v>
      </c>
      <c r="C3882">
        <v>298.43262178329343</v>
      </c>
      <c r="D3882">
        <v>102.89909496616211</v>
      </c>
    </row>
    <row r="3883" spans="1:4" x14ac:dyDescent="0.25">
      <c r="A3883" s="28">
        <v>43700</v>
      </c>
      <c r="B3883">
        <v>2918.5009842177024</v>
      </c>
      <c r="C3883">
        <v>341.67902707897201</v>
      </c>
      <c r="D3883">
        <v>112.84352330791778</v>
      </c>
    </row>
    <row r="3884" spans="1:4" x14ac:dyDescent="0.25">
      <c r="A3884" s="28">
        <v>43703</v>
      </c>
      <c r="B3884">
        <v>2745.2310777757307</v>
      </c>
      <c r="C3884">
        <v>335.97036413011142</v>
      </c>
      <c r="D3884">
        <v>111.59854118832965</v>
      </c>
    </row>
    <row r="3885" spans="1:4" x14ac:dyDescent="0.25">
      <c r="A3885" s="28">
        <v>43704</v>
      </c>
      <c r="B3885">
        <v>2807.1038982906157</v>
      </c>
      <c r="C3885">
        <v>353.85484597149093</v>
      </c>
      <c r="D3885">
        <v>115.56270058197461</v>
      </c>
    </row>
    <row r="3886" spans="1:4" x14ac:dyDescent="0.25">
      <c r="A3886" s="28">
        <v>43705</v>
      </c>
      <c r="B3886">
        <v>2726.1830484929019</v>
      </c>
      <c r="C3886">
        <v>336.14155970268672</v>
      </c>
      <c r="D3886">
        <v>111.71026426696197</v>
      </c>
    </row>
    <row r="3887" spans="1:4" x14ac:dyDescent="0.25">
      <c r="A3887" s="28">
        <v>43706</v>
      </c>
      <c r="B3887">
        <v>2440.8023250408937</v>
      </c>
      <c r="C3887">
        <v>315.26785988000688</v>
      </c>
      <c r="D3887">
        <v>107.08956074711351</v>
      </c>
    </row>
    <row r="3888" spans="1:4" x14ac:dyDescent="0.25">
      <c r="A3888" s="28">
        <v>43707</v>
      </c>
      <c r="B3888">
        <v>2485.5803199954212</v>
      </c>
      <c r="C3888">
        <v>322.26062802359968</v>
      </c>
      <c r="D3888">
        <v>108.6771402223651</v>
      </c>
    </row>
    <row r="3889" spans="1:4" x14ac:dyDescent="0.25">
      <c r="A3889" s="28">
        <v>43711</v>
      </c>
      <c r="B3889">
        <v>2685.9532099830794</v>
      </c>
      <c r="C3889">
        <v>336.32782423851631</v>
      </c>
      <c r="D3889">
        <v>111.8557314044812</v>
      </c>
    </row>
    <row r="3890" spans="1:4" x14ac:dyDescent="0.25">
      <c r="A3890" s="28">
        <v>43712</v>
      </c>
      <c r="B3890">
        <v>2376.6892218451876</v>
      </c>
      <c r="C3890">
        <v>306.2026794272137</v>
      </c>
      <c r="D3890">
        <v>105.18062900130425</v>
      </c>
    </row>
    <row r="3891" spans="1:4" x14ac:dyDescent="0.25">
      <c r="A3891" s="28">
        <v>43713</v>
      </c>
      <c r="B3891">
        <v>2158.5144293175308</v>
      </c>
      <c r="C3891">
        <v>290.82118517164986</v>
      </c>
      <c r="D3891">
        <v>101.66215263804064</v>
      </c>
    </row>
    <row r="3892" spans="1:4" x14ac:dyDescent="0.25">
      <c r="A3892" s="28">
        <v>43714</v>
      </c>
      <c r="B3892">
        <v>2056.7895762933549</v>
      </c>
      <c r="C3892">
        <v>276.00645004952122</v>
      </c>
      <c r="D3892">
        <v>98.213289861686746</v>
      </c>
    </row>
    <row r="3893" spans="1:4" x14ac:dyDescent="0.25">
      <c r="A3893" s="28">
        <v>43717</v>
      </c>
      <c r="B3893">
        <v>2013.0426731765833</v>
      </c>
      <c r="C3893">
        <v>274.35965516970464</v>
      </c>
      <c r="D3893">
        <v>97.833203346689345</v>
      </c>
    </row>
    <row r="3894" spans="1:4" x14ac:dyDescent="0.25">
      <c r="A3894" s="28">
        <v>43718</v>
      </c>
      <c r="B3894">
        <v>2028.0254789524363</v>
      </c>
      <c r="C3894">
        <v>272.85233459563813</v>
      </c>
      <c r="D3894">
        <v>97.478498016157275</v>
      </c>
    </row>
    <row r="3895" spans="1:4" x14ac:dyDescent="0.25">
      <c r="A3895" s="28">
        <v>43719</v>
      </c>
      <c r="B3895">
        <v>1941.2359021573807</v>
      </c>
      <c r="C3895">
        <v>263.6324264629622</v>
      </c>
      <c r="D3895">
        <v>95.28604052731761</v>
      </c>
    </row>
    <row r="3896" spans="1:4" x14ac:dyDescent="0.25">
      <c r="A3896" s="28">
        <v>43720</v>
      </c>
      <c r="B3896">
        <v>1823.1583608191931</v>
      </c>
      <c r="C3896">
        <v>254.44116129645286</v>
      </c>
      <c r="D3896">
        <v>93.074753926377227</v>
      </c>
    </row>
    <row r="3897" spans="1:4" x14ac:dyDescent="0.25">
      <c r="A3897" s="28">
        <v>43721</v>
      </c>
      <c r="B3897">
        <v>1788.4504254294134</v>
      </c>
      <c r="C3897">
        <v>249.74772208481087</v>
      </c>
      <c r="D3897">
        <v>91.933548435565896</v>
      </c>
    </row>
    <row r="3898" spans="1:4" x14ac:dyDescent="0.25">
      <c r="A3898" s="28">
        <v>43724</v>
      </c>
      <c r="B3898">
        <v>1852.5434379869439</v>
      </c>
      <c r="C3898">
        <v>258.1616328855294</v>
      </c>
      <c r="D3898">
        <v>94.008175056108485</v>
      </c>
    </row>
    <row r="3899" spans="1:4" x14ac:dyDescent="0.25">
      <c r="A3899" s="28">
        <v>43725</v>
      </c>
      <c r="B3899">
        <v>1835.1582889062347</v>
      </c>
      <c r="C3899">
        <v>253.75827883591046</v>
      </c>
      <c r="D3899">
        <v>92.942558799286076</v>
      </c>
    </row>
    <row r="3900" spans="1:4" x14ac:dyDescent="0.25">
      <c r="A3900" s="28">
        <v>43726</v>
      </c>
      <c r="B3900">
        <v>1714.9616598953248</v>
      </c>
      <c r="C3900">
        <v>238.15098791642677</v>
      </c>
      <c r="D3900">
        <v>89.135186051651687</v>
      </c>
    </row>
    <row r="3901" spans="1:4" x14ac:dyDescent="0.25">
      <c r="A3901" s="28">
        <v>43727</v>
      </c>
      <c r="B3901">
        <v>1659.0099846206033</v>
      </c>
      <c r="C3901">
        <v>235.05119992335753</v>
      </c>
      <c r="D3901">
        <v>88.364951005123217</v>
      </c>
    </row>
    <row r="3902" spans="1:4" x14ac:dyDescent="0.25">
      <c r="A3902" s="28">
        <v>43728</v>
      </c>
      <c r="B3902">
        <v>1811.1330062021982</v>
      </c>
      <c r="C3902">
        <v>256.16934661106717</v>
      </c>
      <c r="D3902">
        <v>93.660796376517055</v>
      </c>
    </row>
    <row r="3903" spans="1:4" x14ac:dyDescent="0.25">
      <c r="A3903" s="28">
        <v>43731</v>
      </c>
      <c r="B3903">
        <v>1780.5064633975148</v>
      </c>
      <c r="C3903">
        <v>245.61613440735266</v>
      </c>
      <c r="D3903">
        <v>91.098741713457883</v>
      </c>
    </row>
    <row r="3904" spans="1:4" x14ac:dyDescent="0.25">
      <c r="A3904" s="28">
        <v>43732</v>
      </c>
      <c r="B3904">
        <v>1945.4961025733048</v>
      </c>
      <c r="C3904">
        <v>268.38967318504183</v>
      </c>
      <c r="D3904">
        <v>96.73288184751101</v>
      </c>
    </row>
    <row r="3905" spans="1:4" x14ac:dyDescent="0.25">
      <c r="A3905" s="28">
        <v>43733</v>
      </c>
      <c r="B3905">
        <v>1856.538140386403</v>
      </c>
      <c r="C3905">
        <v>255.85887260273432</v>
      </c>
      <c r="D3905">
        <v>93.725565310777426</v>
      </c>
    </row>
    <row r="3906" spans="1:4" x14ac:dyDescent="0.25">
      <c r="A3906" s="28">
        <v>43734</v>
      </c>
      <c r="B3906">
        <v>1888.4982387039981</v>
      </c>
      <c r="C3906">
        <v>260.22560748341454</v>
      </c>
      <c r="D3906">
        <v>94.79525113574924</v>
      </c>
    </row>
    <row r="3907" spans="1:4" x14ac:dyDescent="0.25">
      <c r="A3907" s="28">
        <v>43735</v>
      </c>
      <c r="B3907">
        <v>2022.8660571228165</v>
      </c>
      <c r="C3907">
        <v>272.2108776709951</v>
      </c>
      <c r="D3907">
        <v>97.709181737840282</v>
      </c>
    </row>
    <row r="3908" spans="1:4" x14ac:dyDescent="0.25">
      <c r="A3908" s="28">
        <v>43738</v>
      </c>
      <c r="B3908">
        <v>1879.6229943200919</v>
      </c>
      <c r="C3908">
        <v>253.5884849412715</v>
      </c>
      <c r="D3908">
        <v>93.263380224377741</v>
      </c>
    </row>
    <row r="3909" spans="1:4" x14ac:dyDescent="0.25">
      <c r="A3909" s="28">
        <v>43739</v>
      </c>
      <c r="B3909">
        <v>2034.6145264924155</v>
      </c>
      <c r="C3909">
        <v>280.96774594239486</v>
      </c>
      <c r="D3909">
        <v>99.979562227666619</v>
      </c>
    </row>
    <row r="3910" spans="1:4" x14ac:dyDescent="0.25">
      <c r="A3910" s="28">
        <v>43740</v>
      </c>
      <c r="B3910">
        <v>2318.2588430069723</v>
      </c>
      <c r="C3910">
        <v>307.09724773311262</v>
      </c>
      <c r="D3910">
        <v>106.18159066177108</v>
      </c>
    </row>
    <row r="3911" spans="1:4" x14ac:dyDescent="0.25">
      <c r="A3911" s="28">
        <v>43741</v>
      </c>
      <c r="B3911">
        <v>2190.9091275933465</v>
      </c>
      <c r="C3911">
        <v>285.69847660168705</v>
      </c>
      <c r="D3911">
        <v>101.25279462242774</v>
      </c>
    </row>
    <row r="3912" spans="1:4" x14ac:dyDescent="0.25">
      <c r="A3912" s="28">
        <v>43742</v>
      </c>
      <c r="B3912">
        <v>1926.4847519576879</v>
      </c>
      <c r="C3912">
        <v>264.28471007428101</v>
      </c>
      <c r="D3912">
        <v>96.196898498707696</v>
      </c>
    </row>
    <row r="3913" spans="1:4" x14ac:dyDescent="0.25">
      <c r="A3913" s="28">
        <v>43745</v>
      </c>
      <c r="B3913">
        <v>1950.6841643493626</v>
      </c>
      <c r="C3913">
        <v>268.33689329750445</v>
      </c>
      <c r="D3913">
        <v>97.189819559187583</v>
      </c>
    </row>
    <row r="3914" spans="1:4" x14ac:dyDescent="0.25">
      <c r="A3914" s="28">
        <v>43746</v>
      </c>
      <c r="B3914">
        <v>2230.5013667434018</v>
      </c>
      <c r="C3914">
        <v>300.25672545867258</v>
      </c>
      <c r="D3914">
        <v>104.90025358536982</v>
      </c>
    </row>
    <row r="3915" spans="1:4" x14ac:dyDescent="0.25">
      <c r="A3915" s="28">
        <v>43747</v>
      </c>
      <c r="B3915">
        <v>2086.2907125322117</v>
      </c>
      <c r="C3915">
        <v>279.98675307492402</v>
      </c>
      <c r="D3915">
        <v>100.18270431701673</v>
      </c>
    </row>
    <row r="3916" spans="1:4" x14ac:dyDescent="0.25">
      <c r="A3916" s="28">
        <v>43748</v>
      </c>
      <c r="B3916">
        <v>1975.6820248666788</v>
      </c>
      <c r="C3916">
        <v>267.91262212143249</v>
      </c>
      <c r="D3916">
        <v>97.305826863984294</v>
      </c>
    </row>
    <row r="3917" spans="1:4" x14ac:dyDescent="0.25">
      <c r="A3917" s="28">
        <v>43749</v>
      </c>
      <c r="B3917">
        <v>1728.3895360947704</v>
      </c>
      <c r="C3917">
        <v>248.34991088120151</v>
      </c>
      <c r="D3917">
        <v>92.57210624211352</v>
      </c>
    </row>
    <row r="3918" spans="1:4" x14ac:dyDescent="0.25">
      <c r="A3918" s="28">
        <v>43752</v>
      </c>
      <c r="B3918">
        <v>1635.5514267502931</v>
      </c>
      <c r="C3918">
        <v>231.54284574868473</v>
      </c>
      <c r="D3918">
        <v>88.403837718555181</v>
      </c>
    </row>
    <row r="3919" spans="1:4" x14ac:dyDescent="0.25">
      <c r="A3919" s="28">
        <v>43753</v>
      </c>
      <c r="B3919">
        <v>1523.6127052007948</v>
      </c>
      <c r="C3919">
        <v>221.99140481493711</v>
      </c>
      <c r="D3919">
        <v>85.975155231168628</v>
      </c>
    </row>
    <row r="3920" spans="1:4" x14ac:dyDescent="0.25">
      <c r="A3920" s="28">
        <v>43754</v>
      </c>
      <c r="B3920">
        <v>1492.814366196405</v>
      </c>
      <c r="C3920">
        <v>219.02987462669856</v>
      </c>
      <c r="D3920">
        <v>85.212977414441667</v>
      </c>
    </row>
    <row r="3921" spans="1:4" x14ac:dyDescent="0.25">
      <c r="A3921" s="28">
        <v>43755</v>
      </c>
      <c r="B3921">
        <v>1469.1881046247267</v>
      </c>
      <c r="C3921">
        <v>216.16456892849166</v>
      </c>
      <c r="D3921">
        <v>84.472325894382422</v>
      </c>
    </row>
    <row r="3922" spans="1:4" x14ac:dyDescent="0.25">
      <c r="A3922" s="28">
        <v>43756</v>
      </c>
      <c r="B3922">
        <v>1468.6570837301033</v>
      </c>
      <c r="C3922">
        <v>218.11050655063369</v>
      </c>
      <c r="D3922">
        <v>84.981555993885294</v>
      </c>
    </row>
    <row r="3923" spans="1:4" x14ac:dyDescent="0.25">
      <c r="A3923" s="28">
        <v>43759</v>
      </c>
      <c r="B3923">
        <v>1398.3100892373611</v>
      </c>
      <c r="C3923">
        <v>207.10644375360553</v>
      </c>
      <c r="D3923">
        <v>82.130403224421798</v>
      </c>
    </row>
    <row r="3924" spans="1:4" x14ac:dyDescent="0.25">
      <c r="A3924" s="28">
        <v>43760</v>
      </c>
      <c r="B3924">
        <v>1430.2288283623022</v>
      </c>
      <c r="C3924">
        <v>214.59479710045935</v>
      </c>
      <c r="D3924">
        <v>84.11217048695454</v>
      </c>
    </row>
    <row r="3925" spans="1:4" x14ac:dyDescent="0.25">
      <c r="A3925" s="28">
        <v>43761</v>
      </c>
      <c r="B3925">
        <v>1416.3024719129739</v>
      </c>
      <c r="C3925">
        <v>209.00096149809673</v>
      </c>
      <c r="D3925">
        <v>82.653039407699652</v>
      </c>
    </row>
    <row r="3926" spans="1:4" x14ac:dyDescent="0.25">
      <c r="A3926" s="28">
        <v>43762</v>
      </c>
      <c r="B3926">
        <v>1363.3823800314992</v>
      </c>
      <c r="C3926">
        <v>206.59799268293315</v>
      </c>
      <c r="D3926">
        <v>82.021872222304907</v>
      </c>
    </row>
    <row r="3927" spans="1:4" x14ac:dyDescent="0.25">
      <c r="A3927" s="28">
        <v>43763</v>
      </c>
      <c r="B3927">
        <v>1277.287273862275</v>
      </c>
      <c r="C3927">
        <v>196.56576090246716</v>
      </c>
      <c r="D3927">
        <v>79.368811659519906</v>
      </c>
    </row>
    <row r="3928" spans="1:4" x14ac:dyDescent="0.25">
      <c r="A3928" s="28">
        <v>43766</v>
      </c>
      <c r="B3928">
        <v>1296.1027484334707</v>
      </c>
      <c r="C3928">
        <v>199.6747593085318</v>
      </c>
      <c r="D3928">
        <v>80.212067859523287</v>
      </c>
    </row>
    <row r="3929" spans="1:4" x14ac:dyDescent="0.25">
      <c r="A3929" s="28">
        <v>43767</v>
      </c>
      <c r="B3929">
        <v>1301.9137069819433</v>
      </c>
      <c r="C3929">
        <v>197.89067032725848</v>
      </c>
      <c r="D3929">
        <v>79.736320839611352</v>
      </c>
    </row>
    <row r="3930" spans="1:4" x14ac:dyDescent="0.25">
      <c r="A3930" s="28">
        <v>43768</v>
      </c>
      <c r="B3930">
        <v>1237.0997254821677</v>
      </c>
      <c r="C3930">
        <v>188.29844358614122</v>
      </c>
      <c r="D3930">
        <v>77.161863041665868</v>
      </c>
    </row>
    <row r="3931" spans="1:4" x14ac:dyDescent="0.25">
      <c r="A3931" s="28">
        <v>43769</v>
      </c>
      <c r="B3931">
        <v>1291.9737176107221</v>
      </c>
      <c r="C3931">
        <v>193.31904799737512</v>
      </c>
      <c r="D3931">
        <v>78.535520069614449</v>
      </c>
    </row>
    <row r="3932" spans="1:4" x14ac:dyDescent="0.25">
      <c r="A3932" s="28">
        <v>43770</v>
      </c>
      <c r="B3932">
        <v>1156.3790760839172</v>
      </c>
      <c r="C3932">
        <v>181.91511045835097</v>
      </c>
      <c r="D3932">
        <v>75.449167709194242</v>
      </c>
    </row>
    <row r="3933" spans="1:4" x14ac:dyDescent="0.25">
      <c r="A3933" s="28">
        <v>43773</v>
      </c>
      <c r="B3933">
        <v>1161.1787956709127</v>
      </c>
      <c r="C3933">
        <v>183.64512571446318</v>
      </c>
      <c r="D3933">
        <v>75.933713824568315</v>
      </c>
    </row>
    <row r="3934" spans="1:4" x14ac:dyDescent="0.25">
      <c r="A3934" s="28">
        <v>43774</v>
      </c>
      <c r="B3934">
        <v>1197.8316456631494</v>
      </c>
      <c r="C3934">
        <v>189.44774677308018</v>
      </c>
      <c r="D3934">
        <v>77.535333136246095</v>
      </c>
    </row>
    <row r="3935" spans="1:4" x14ac:dyDescent="0.25">
      <c r="A3935" s="28">
        <v>43775</v>
      </c>
      <c r="B3935">
        <v>1205.954482803485</v>
      </c>
      <c r="C3935">
        <v>184.9936940685908</v>
      </c>
      <c r="D3935">
        <v>76.321997100357066</v>
      </c>
    </row>
    <row r="3936" spans="1:4" x14ac:dyDescent="0.25">
      <c r="A3936" s="28">
        <v>43776</v>
      </c>
      <c r="B3936">
        <v>1181.1184011325834</v>
      </c>
      <c r="C3936">
        <v>182.35189042316713</v>
      </c>
      <c r="D3936">
        <v>75.597582188382731</v>
      </c>
    </row>
    <row r="3937" spans="1:4" x14ac:dyDescent="0.25">
      <c r="A3937" s="28">
        <v>43777</v>
      </c>
      <c r="B3937">
        <v>1129.1036789663665</v>
      </c>
      <c r="C3937">
        <v>178.61720461625774</v>
      </c>
      <c r="D3937">
        <v>74.567145990634174</v>
      </c>
    </row>
    <row r="3938" spans="1:4" x14ac:dyDescent="0.25">
      <c r="A3938" s="28">
        <v>43780</v>
      </c>
      <c r="B3938">
        <v>1123.7570904472366</v>
      </c>
      <c r="C3938">
        <v>175.1626982458362</v>
      </c>
      <c r="D3938">
        <v>73.611141384928217</v>
      </c>
    </row>
    <row r="3939" spans="1:4" x14ac:dyDescent="0.25">
      <c r="A3939" s="28">
        <v>43781</v>
      </c>
      <c r="B3939">
        <v>1087.1320036919421</v>
      </c>
      <c r="C3939">
        <v>174.3419632811221</v>
      </c>
      <c r="D3939">
        <v>73.383152821903465</v>
      </c>
    </row>
    <row r="3940" spans="1:4" x14ac:dyDescent="0.25">
      <c r="A3940" s="28">
        <v>43782</v>
      </c>
      <c r="B3940">
        <v>1096.0474415517638</v>
      </c>
      <c r="C3940">
        <v>174.67938954187068</v>
      </c>
      <c r="D3940">
        <v>73.479635109188095</v>
      </c>
    </row>
    <row r="3941" spans="1:4" x14ac:dyDescent="0.25">
      <c r="A3941" s="28">
        <v>43783</v>
      </c>
      <c r="B3941">
        <v>1076.5702722509441</v>
      </c>
      <c r="C3941">
        <v>171.16851572098363</v>
      </c>
      <c r="D3941">
        <v>72.496785007200089</v>
      </c>
    </row>
    <row r="3942" spans="1:4" x14ac:dyDescent="0.25">
      <c r="A3942" s="28">
        <v>43784</v>
      </c>
      <c r="B3942">
        <v>980.12755581247256</v>
      </c>
      <c r="C3942">
        <v>162.32847209068353</v>
      </c>
      <c r="D3942">
        <v>70.002634162537134</v>
      </c>
    </row>
    <row r="3943" spans="1:4" x14ac:dyDescent="0.25">
      <c r="A3943" s="28">
        <v>43787</v>
      </c>
      <c r="B3943">
        <v>976.62837252397514</v>
      </c>
      <c r="C3943">
        <v>160.43475453264003</v>
      </c>
      <c r="D3943">
        <v>69.46373725634912</v>
      </c>
    </row>
    <row r="3944" spans="1:4" x14ac:dyDescent="0.25">
      <c r="A3944" s="28">
        <v>43788</v>
      </c>
      <c r="B3944">
        <v>992.8030866349776</v>
      </c>
      <c r="C3944">
        <v>163.78558240451807</v>
      </c>
      <c r="D3944">
        <v>70.43271312050922</v>
      </c>
    </row>
    <row r="3945" spans="1:4" x14ac:dyDescent="0.25">
      <c r="A3945" s="28">
        <v>43789</v>
      </c>
      <c r="B3945">
        <v>1015.5147294293406</v>
      </c>
      <c r="C3945">
        <v>162.97673429968492</v>
      </c>
      <c r="D3945">
        <v>70.202745718237338</v>
      </c>
    </row>
    <row r="3946" spans="1:4" x14ac:dyDescent="0.25">
      <c r="A3946" s="28">
        <v>43790</v>
      </c>
      <c r="B3946">
        <v>1030.7993734142849</v>
      </c>
      <c r="C3946">
        <v>165.41988553525948</v>
      </c>
      <c r="D3946">
        <v>70.906071187149252</v>
      </c>
    </row>
    <row r="3947" spans="1:4" x14ac:dyDescent="0.25">
      <c r="A3947" s="28">
        <v>43791</v>
      </c>
      <c r="B3947">
        <v>968.01471714719594</v>
      </c>
      <c r="C3947">
        <v>157.03720673867781</v>
      </c>
      <c r="D3947">
        <v>68.512501561614485</v>
      </c>
    </row>
    <row r="3948" spans="1:4" x14ac:dyDescent="0.25">
      <c r="A3948" s="28">
        <v>43794</v>
      </c>
      <c r="B3948">
        <v>879.33297276630208</v>
      </c>
      <c r="C3948">
        <v>146.59415127024479</v>
      </c>
      <c r="D3948">
        <v>65.48039581609747</v>
      </c>
    </row>
    <row r="3949" spans="1:4" x14ac:dyDescent="0.25">
      <c r="A3949" s="28">
        <v>43795</v>
      </c>
      <c r="B3949">
        <v>857.81092208333064</v>
      </c>
      <c r="C3949">
        <v>143.72448162949351</v>
      </c>
      <c r="D3949">
        <v>64.627537212207713</v>
      </c>
    </row>
    <row r="3950" spans="1:4" x14ac:dyDescent="0.25">
      <c r="A3950" s="28">
        <v>43796</v>
      </c>
      <c r="B3950">
        <v>842.62228064858937</v>
      </c>
      <c r="C3950">
        <v>143.36970408650942</v>
      </c>
      <c r="D3950">
        <v>64.522823037229983</v>
      </c>
    </row>
    <row r="3951" spans="1:4" x14ac:dyDescent="0.25">
      <c r="A3951" s="28">
        <v>43798</v>
      </c>
      <c r="B3951">
        <v>873.27599464261959</v>
      </c>
      <c r="C3951">
        <v>147.56740254231059</v>
      </c>
      <c r="D3951">
        <v>65.785276021826363</v>
      </c>
    </row>
    <row r="3952" spans="1:4" x14ac:dyDescent="0.25">
      <c r="A3952" s="28">
        <v>43801</v>
      </c>
      <c r="B3952">
        <v>969.98863553633248</v>
      </c>
      <c r="C3952">
        <v>161.66339906237042</v>
      </c>
      <c r="D3952">
        <v>69.979455196487791</v>
      </c>
    </row>
    <row r="3953" spans="1:4" x14ac:dyDescent="0.25">
      <c r="A3953" s="28">
        <v>43802</v>
      </c>
      <c r="B3953">
        <v>1088.9991419739169</v>
      </c>
      <c r="C3953">
        <v>173.62371022264259</v>
      </c>
      <c r="D3953">
        <v>73.432843911348556</v>
      </c>
    </row>
    <row r="3954" spans="1:4" x14ac:dyDescent="0.25">
      <c r="A3954" s="28">
        <v>43803</v>
      </c>
      <c r="B3954">
        <v>975.05883186983169</v>
      </c>
      <c r="C3954">
        <v>161.91833184780791</v>
      </c>
      <c r="D3954">
        <v>70.134223197263282</v>
      </c>
    </row>
    <row r="3955" spans="1:4" x14ac:dyDescent="0.25">
      <c r="A3955" s="28">
        <v>43804</v>
      </c>
      <c r="B3955">
        <v>960.69641381777001</v>
      </c>
      <c r="C3955">
        <v>158.20641992574386</v>
      </c>
      <c r="D3955">
        <v>69.064236434884918</v>
      </c>
    </row>
    <row r="3956" spans="1:4" x14ac:dyDescent="0.25">
      <c r="A3956" s="28">
        <v>43805</v>
      </c>
      <c r="B3956">
        <v>891.00078486302255</v>
      </c>
      <c r="C3956">
        <v>151.03997346886001</v>
      </c>
      <c r="D3956">
        <v>66.98040858711154</v>
      </c>
    </row>
    <row r="3957" spans="1:4" x14ac:dyDescent="0.25">
      <c r="A3957" s="28">
        <v>43808</v>
      </c>
      <c r="B3957">
        <v>977.45027272459288</v>
      </c>
      <c r="C3957">
        <v>164.28708599605179</v>
      </c>
      <c r="D3957">
        <v>70.901783451762384</v>
      </c>
    </row>
    <row r="3958" spans="1:4" x14ac:dyDescent="0.25">
      <c r="A3958" s="28">
        <v>43809</v>
      </c>
      <c r="B3958">
        <v>983.99627822691957</v>
      </c>
      <c r="C3958">
        <v>160.11817266414684</v>
      </c>
      <c r="D3958">
        <v>69.704075881164769</v>
      </c>
    </row>
    <row r="3959" spans="1:4" x14ac:dyDescent="0.25">
      <c r="A3959" s="28">
        <v>43810</v>
      </c>
      <c r="B3959">
        <v>942.77657453498989</v>
      </c>
      <c r="C3959">
        <v>154.96967112028165</v>
      </c>
      <c r="D3959">
        <v>68.211579738029442</v>
      </c>
    </row>
    <row r="3960" spans="1:4" x14ac:dyDescent="0.25">
      <c r="A3960" s="28">
        <v>43811</v>
      </c>
      <c r="B3960">
        <v>837.97262660636954</v>
      </c>
      <c r="C3960">
        <v>144.12876319028558</v>
      </c>
      <c r="D3960">
        <v>65.031991852671339</v>
      </c>
    </row>
    <row r="3961" spans="1:4" x14ac:dyDescent="0.25">
      <c r="A3961" s="28">
        <v>43812</v>
      </c>
      <c r="B3961">
        <v>766.20959793899647</v>
      </c>
      <c r="C3961">
        <v>133.05039832138161</v>
      </c>
      <c r="D3961">
        <v>61.70117739453967</v>
      </c>
    </row>
    <row r="3962" spans="1:4" x14ac:dyDescent="0.25">
      <c r="A3962" s="28">
        <v>43815</v>
      </c>
      <c r="B3962">
        <v>727.8129013308187</v>
      </c>
      <c r="C3962">
        <v>128.35938927129251</v>
      </c>
      <c r="D3962">
        <v>60.25526216862918</v>
      </c>
    </row>
    <row r="3963" spans="1:4" x14ac:dyDescent="0.25">
      <c r="A3963" s="28">
        <v>43816</v>
      </c>
      <c r="B3963">
        <v>719.6214417774429</v>
      </c>
      <c r="C3963">
        <v>129.15185367060289</v>
      </c>
      <c r="D3963">
        <v>60.504749334569055</v>
      </c>
    </row>
    <row r="3964" spans="1:4" x14ac:dyDescent="0.25">
      <c r="A3964" s="28">
        <v>43817</v>
      </c>
      <c r="B3964">
        <v>732.1104645379404</v>
      </c>
      <c r="C3964">
        <v>128.4993391185354</v>
      </c>
      <c r="D3964">
        <v>60.302467140546888</v>
      </c>
    </row>
    <row r="3965" spans="1:4" x14ac:dyDescent="0.25">
      <c r="A3965" s="28">
        <v>43818</v>
      </c>
      <c r="B3965">
        <v>704.54151500405351</v>
      </c>
      <c r="C3965">
        <v>125.93976613103885</v>
      </c>
      <c r="D3965">
        <v>59.503152894369791</v>
      </c>
    </row>
    <row r="3966" spans="1:4" x14ac:dyDescent="0.25">
      <c r="A3966" s="28">
        <v>43819</v>
      </c>
      <c r="B3966">
        <v>707.89834732738336</v>
      </c>
      <c r="C3966">
        <v>127.85665809053718</v>
      </c>
      <c r="D3966">
        <v>60.108291084185971</v>
      </c>
    </row>
    <row r="3967" spans="1:4" x14ac:dyDescent="0.25">
      <c r="A3967" s="28">
        <v>43822</v>
      </c>
      <c r="B3967">
        <v>719.91245836006328</v>
      </c>
      <c r="C3967">
        <v>128.11452513631301</v>
      </c>
      <c r="D3967">
        <v>60.193674973124793</v>
      </c>
    </row>
    <row r="3968" spans="1:4" x14ac:dyDescent="0.25">
      <c r="A3968" s="28">
        <v>43823</v>
      </c>
      <c r="B3968">
        <v>705.89586847762189</v>
      </c>
      <c r="C3968">
        <v>125.27931119099378</v>
      </c>
      <c r="D3968">
        <v>59.307014001629483</v>
      </c>
    </row>
    <row r="3969" spans="1:4" x14ac:dyDescent="0.25">
      <c r="A3969" s="28">
        <v>43825</v>
      </c>
      <c r="B3969">
        <v>702.29401745461075</v>
      </c>
      <c r="C3969">
        <v>125.56202902931346</v>
      </c>
      <c r="D3969">
        <v>59.399259114106961</v>
      </c>
    </row>
    <row r="3970" spans="1:4" x14ac:dyDescent="0.25">
      <c r="A3970" s="28">
        <v>43826</v>
      </c>
      <c r="B3970">
        <v>739.96647211517779</v>
      </c>
      <c r="C3970">
        <v>132.54187244097611</v>
      </c>
      <c r="D3970">
        <v>61.602004521797966</v>
      </c>
    </row>
    <row r="3971" spans="1:4" x14ac:dyDescent="0.25">
      <c r="A3971" s="28">
        <v>43829</v>
      </c>
      <c r="B3971">
        <v>792.04248165571391</v>
      </c>
      <c r="C3971">
        <v>137.39242345053097</v>
      </c>
      <c r="D3971">
        <v>63.109521148470634</v>
      </c>
    </row>
    <row r="3972" spans="1:4" x14ac:dyDescent="0.25">
      <c r="A3972" s="28">
        <v>43830</v>
      </c>
      <c r="B3972">
        <v>723.12524987033942</v>
      </c>
      <c r="C3972">
        <v>126.63463526822979</v>
      </c>
      <c r="D3972">
        <v>59.816819223143895</v>
      </c>
    </row>
    <row r="3973" spans="1:4" x14ac:dyDescent="0.25">
      <c r="A3973" s="28">
        <v>43832</v>
      </c>
      <c r="B3973">
        <v>665.07199280900466</v>
      </c>
      <c r="C3973">
        <v>120.11875141979482</v>
      </c>
      <c r="D3973">
        <v>57.768099689072123</v>
      </c>
    </row>
    <row r="3974" spans="1:4" x14ac:dyDescent="0.25">
      <c r="A3974" s="28">
        <v>43833</v>
      </c>
      <c r="B3974">
        <v>729.11593262900055</v>
      </c>
      <c r="C3974">
        <v>129.6134840414216</v>
      </c>
      <c r="D3974">
        <v>60.813755070926526</v>
      </c>
    </row>
    <row r="3975" spans="1:4" x14ac:dyDescent="0.25">
      <c r="A3975" s="28">
        <v>43836</v>
      </c>
      <c r="B3975">
        <v>718.2598090406351</v>
      </c>
      <c r="C3975">
        <v>128.38470718550695</v>
      </c>
      <c r="D3975">
        <v>60.434221125336833</v>
      </c>
    </row>
    <row r="3976" spans="1:4" x14ac:dyDescent="0.25">
      <c r="A3976" s="28">
        <v>43837</v>
      </c>
      <c r="B3976">
        <v>706.75256517154139</v>
      </c>
      <c r="C3976">
        <v>126.28604998200309</v>
      </c>
      <c r="D3976">
        <v>59.777004984765668</v>
      </c>
    </row>
    <row r="3977" spans="1:4" x14ac:dyDescent="0.25">
      <c r="A3977" s="28">
        <v>43838</v>
      </c>
      <c r="B3977">
        <v>669.59865896995677</v>
      </c>
      <c r="C3977">
        <v>120.98794880062417</v>
      </c>
      <c r="D3977">
        <v>58.106743153544471</v>
      </c>
    </row>
    <row r="3978" spans="1:4" x14ac:dyDescent="0.25">
      <c r="A3978" s="28">
        <v>43839</v>
      </c>
      <c r="B3978">
        <v>632.76147709286965</v>
      </c>
      <c r="C3978">
        <v>116.01018083755859</v>
      </c>
      <c r="D3978">
        <v>56.514418171604369</v>
      </c>
    </row>
    <row r="3979" spans="1:4" x14ac:dyDescent="0.25">
      <c r="A3979" s="28">
        <v>43840</v>
      </c>
      <c r="B3979">
        <v>626.78230848050475</v>
      </c>
      <c r="C3979">
        <v>115.43264484549721</v>
      </c>
      <c r="D3979">
        <v>56.328196282566296</v>
      </c>
    </row>
    <row r="3980" spans="1:4" x14ac:dyDescent="0.25">
      <c r="A3980" s="28">
        <v>43843</v>
      </c>
      <c r="B3980">
        <v>591.87188078567215</v>
      </c>
      <c r="C3980">
        <v>111.27047356044983</v>
      </c>
      <c r="D3980">
        <v>54.978287270210338</v>
      </c>
    </row>
    <row r="3981" spans="1:4" x14ac:dyDescent="0.25">
      <c r="A3981" s="28">
        <v>43844</v>
      </c>
      <c r="B3981">
        <v>587.09460923929703</v>
      </c>
      <c r="C3981">
        <v>109.71353502163896</v>
      </c>
      <c r="D3981">
        <v>54.466985878809517</v>
      </c>
    </row>
    <row r="3982" spans="1:4" x14ac:dyDescent="0.25">
      <c r="A3982" s="28">
        <v>43845</v>
      </c>
      <c r="B3982">
        <v>581.04443703466256</v>
      </c>
      <c r="C3982">
        <v>108.95573583300849</v>
      </c>
      <c r="D3982">
        <v>54.217675564317418</v>
      </c>
    </row>
    <row r="3983" spans="1:4" x14ac:dyDescent="0.25">
      <c r="A3983" s="28">
        <v>43846</v>
      </c>
      <c r="B3983">
        <v>550.19412450069251</v>
      </c>
      <c r="C3983">
        <v>106.05708683408972</v>
      </c>
      <c r="D3983">
        <v>53.257310373062431</v>
      </c>
    </row>
    <row r="3984" spans="1:4" x14ac:dyDescent="0.25">
      <c r="A3984" s="28">
        <v>43847</v>
      </c>
      <c r="B3984">
        <v>553.86942099527096</v>
      </c>
      <c r="C3984">
        <v>106.00657672243706</v>
      </c>
      <c r="D3984">
        <v>53.241795437960896</v>
      </c>
    </row>
    <row r="3985" spans="1:4" x14ac:dyDescent="0.25">
      <c r="A3985" s="28">
        <v>43851</v>
      </c>
      <c r="B3985">
        <v>564.22031124078956</v>
      </c>
      <c r="C3985">
        <v>107.73443420177155</v>
      </c>
      <c r="D3985">
        <v>53.825474330948431</v>
      </c>
    </row>
    <row r="3986" spans="1:4" x14ac:dyDescent="0.25">
      <c r="A3986" s="28">
        <v>43852</v>
      </c>
      <c r="B3986">
        <v>568.6701923000262</v>
      </c>
      <c r="C3986">
        <v>108.80550590309271</v>
      </c>
      <c r="D3986">
        <v>54.183488296102794</v>
      </c>
    </row>
    <row r="3987" spans="1:4" x14ac:dyDescent="0.25">
      <c r="A3987" s="28">
        <v>43853</v>
      </c>
      <c r="B3987">
        <v>567.22097821045395</v>
      </c>
      <c r="C3987">
        <v>107.25050131046278</v>
      </c>
      <c r="D3987">
        <v>53.668589857256826</v>
      </c>
    </row>
    <row r="3988" spans="1:4" x14ac:dyDescent="0.25">
      <c r="A3988" s="28">
        <v>43854</v>
      </c>
      <c r="B3988">
        <v>638.62253013466852</v>
      </c>
      <c r="C3988">
        <v>117.40340466051845</v>
      </c>
      <c r="D3988">
        <v>57.056715235152168</v>
      </c>
    </row>
    <row r="3989" spans="1:4" x14ac:dyDescent="0.25">
      <c r="A3989" s="28">
        <v>43857</v>
      </c>
      <c r="B3989">
        <v>756.17405500033988</v>
      </c>
      <c r="C3989">
        <v>135.46727472336869</v>
      </c>
      <c r="D3989">
        <v>62.913368393633469</v>
      </c>
    </row>
    <row r="3990" spans="1:4" x14ac:dyDescent="0.25">
      <c r="A3990" s="28">
        <v>43858</v>
      </c>
      <c r="B3990">
        <v>678.31356710757041</v>
      </c>
      <c r="C3990">
        <v>124.27571929515416</v>
      </c>
      <c r="D3990">
        <v>59.449804371367058</v>
      </c>
    </row>
    <row r="3991" spans="1:4" x14ac:dyDescent="0.25">
      <c r="A3991" s="28">
        <v>43859</v>
      </c>
      <c r="B3991">
        <v>672.33345117116482</v>
      </c>
      <c r="C3991">
        <v>124.12816061588838</v>
      </c>
      <c r="D3991">
        <v>59.404087349264387</v>
      </c>
    </row>
    <row r="3992" spans="1:4" x14ac:dyDescent="0.25">
      <c r="A3992" s="28">
        <v>43860</v>
      </c>
      <c r="B3992">
        <v>669.91652002382421</v>
      </c>
      <c r="C3992">
        <v>118.31966486284506</v>
      </c>
      <c r="D3992">
        <v>57.552538636852155</v>
      </c>
    </row>
    <row r="3993" spans="1:4" x14ac:dyDescent="0.25">
      <c r="A3993" s="28">
        <v>43861</v>
      </c>
      <c r="B3993">
        <v>806.56766487703715</v>
      </c>
      <c r="C3993">
        <v>138.43682579083449</v>
      </c>
      <c r="D3993">
        <v>64.077466241265682</v>
      </c>
    </row>
    <row r="3994" spans="1:4" x14ac:dyDescent="0.25">
      <c r="A3994" s="28">
        <v>43864</v>
      </c>
      <c r="B3994">
        <v>756.06008796080096</v>
      </c>
      <c r="C3994">
        <v>135.30887125059289</v>
      </c>
      <c r="D3994">
        <v>63.116952211019921</v>
      </c>
    </row>
    <row r="3995" spans="1:4" x14ac:dyDescent="0.25">
      <c r="A3995" s="28">
        <v>43865</v>
      </c>
      <c r="B3995">
        <v>664.59094616154766</v>
      </c>
      <c r="C3995">
        <v>121.67963896558776</v>
      </c>
      <c r="D3995">
        <v>58.880106362351555</v>
      </c>
    </row>
    <row r="3996" spans="1:4" x14ac:dyDescent="0.25">
      <c r="A3996" s="28">
        <v>43866</v>
      </c>
      <c r="B3996">
        <v>625.1195647333368</v>
      </c>
      <c r="C3996">
        <v>115.16802569433281</v>
      </c>
      <c r="D3996">
        <v>56.780985816300984</v>
      </c>
    </row>
    <row r="3997" spans="1:4" x14ac:dyDescent="0.25">
      <c r="A3997" s="28">
        <v>43867</v>
      </c>
      <c r="B3997">
        <v>604.73469441535474</v>
      </c>
      <c r="C3997">
        <v>113.54316322809197</v>
      </c>
      <c r="D3997">
        <v>56.24826287635166</v>
      </c>
    </row>
    <row r="3998" spans="1:4" x14ac:dyDescent="0.25">
      <c r="A3998" s="28">
        <v>43868</v>
      </c>
      <c r="B3998">
        <v>625.30331943956321</v>
      </c>
      <c r="C3998">
        <v>117.02509017942958</v>
      </c>
      <c r="D3998">
        <v>57.399688234319044</v>
      </c>
    </row>
    <row r="3999" spans="1:4" x14ac:dyDescent="0.25">
      <c r="A3999" s="28">
        <v>43871</v>
      </c>
      <c r="B3999">
        <v>612.22150788544673</v>
      </c>
      <c r="C3999">
        <v>113.79199039499677</v>
      </c>
      <c r="D3999">
        <v>56.346891415990513</v>
      </c>
    </row>
    <row r="4000" spans="1:4" x14ac:dyDescent="0.25">
      <c r="A4000" s="28">
        <v>43872</v>
      </c>
      <c r="B4000">
        <v>604.19601872161127</v>
      </c>
      <c r="C4000">
        <v>113.39504998439027</v>
      </c>
      <c r="D4000">
        <v>56.217182635435819</v>
      </c>
    </row>
    <row r="4001" spans="1:4" x14ac:dyDescent="0.25">
      <c r="A4001" s="28">
        <v>43873</v>
      </c>
      <c r="B4001">
        <v>545.53483988841458</v>
      </c>
      <c r="C4001">
        <v>105.71863804561276</v>
      </c>
      <c r="D4001">
        <v>53.681318747498942</v>
      </c>
    </row>
    <row r="4002" spans="1:4" x14ac:dyDescent="0.25">
      <c r="A4002" s="28">
        <v>43874</v>
      </c>
      <c r="B4002">
        <v>568.56669953664095</v>
      </c>
      <c r="C4002">
        <v>108.49253647087373</v>
      </c>
      <c r="D4002">
        <v>54.621629526188812</v>
      </c>
    </row>
    <row r="4003" spans="1:4" x14ac:dyDescent="0.25">
      <c r="A4003" s="28">
        <v>43875</v>
      </c>
      <c r="B4003">
        <v>555.565238215156</v>
      </c>
      <c r="C4003">
        <v>106.64020748820094</v>
      </c>
      <c r="D4003">
        <v>54.001261250401193</v>
      </c>
    </row>
    <row r="4004" spans="1:4" x14ac:dyDescent="0.25">
      <c r="A4004" s="28">
        <v>43879</v>
      </c>
      <c r="B4004">
        <v>576.36939978665112</v>
      </c>
      <c r="C4004">
        <v>110.82547316283028</v>
      </c>
      <c r="D4004">
        <v>55.419546192584249</v>
      </c>
    </row>
    <row r="4005" spans="1:4" x14ac:dyDescent="0.25">
      <c r="A4005" s="28">
        <v>43880</v>
      </c>
      <c r="B4005">
        <v>560.86948242290782</v>
      </c>
      <c r="C4005">
        <v>106.09759750549108</v>
      </c>
      <c r="D4005">
        <v>53.844711398526947</v>
      </c>
    </row>
    <row r="4006" spans="1:4" x14ac:dyDescent="0.25">
      <c r="A4006" s="28">
        <v>43881</v>
      </c>
      <c r="B4006">
        <v>599.21403107906337</v>
      </c>
      <c r="C4006">
        <v>113.21650920204358</v>
      </c>
      <c r="D4006">
        <v>56.254679221675062</v>
      </c>
    </row>
    <row r="4007" spans="1:4" x14ac:dyDescent="0.25">
      <c r="A4007" s="28">
        <v>43882</v>
      </c>
      <c r="B4007">
        <v>677.72321782191216</v>
      </c>
      <c r="C4007">
        <v>121.7857014978502</v>
      </c>
      <c r="D4007">
        <v>59.094381318149317</v>
      </c>
    </row>
    <row r="4008" spans="1:4" x14ac:dyDescent="0.25">
      <c r="A4008" s="28">
        <v>43885</v>
      </c>
      <c r="B4008">
        <v>903.90168000152767</v>
      </c>
      <c r="C4008">
        <v>153.88586177254328</v>
      </c>
      <c r="D4008">
        <v>69.482119093553152</v>
      </c>
    </row>
    <row r="4009" spans="1:4" x14ac:dyDescent="0.25">
      <c r="A4009" s="28">
        <v>43886</v>
      </c>
      <c r="B4009">
        <v>1096.7552922255331</v>
      </c>
      <c r="C4009">
        <v>177.27356924604732</v>
      </c>
      <c r="D4009">
        <v>76.523626248562934</v>
      </c>
    </row>
    <row r="4010" spans="1:4" x14ac:dyDescent="0.25">
      <c r="A4010" s="28">
        <v>43887</v>
      </c>
      <c r="B4010">
        <v>1061.7649626832767</v>
      </c>
      <c r="C4010">
        <v>178.48656886711029</v>
      </c>
      <c r="D4010">
        <v>76.874493880480671</v>
      </c>
    </row>
    <row r="4011" spans="1:4" x14ac:dyDescent="0.25">
      <c r="A4011" s="28">
        <v>43888</v>
      </c>
      <c r="B4011">
        <v>1353.412775856548</v>
      </c>
      <c r="C4011">
        <v>221.59989878785282</v>
      </c>
      <c r="D4011">
        <v>89.255476943228331</v>
      </c>
    </row>
    <row r="4012" spans="1:4" x14ac:dyDescent="0.25">
      <c r="A4012" s="28">
        <v>43889</v>
      </c>
      <c r="B4012">
        <v>1666.2256444555771</v>
      </c>
      <c r="C4012">
        <v>219.72678643906571</v>
      </c>
      <c r="D4012">
        <v>88.753677286568788</v>
      </c>
    </row>
    <row r="4013" spans="1:4" x14ac:dyDescent="0.25">
      <c r="A4013" s="28">
        <v>43892</v>
      </c>
      <c r="B4013">
        <v>1395.3133702465029</v>
      </c>
      <c r="C4013">
        <v>220.9067570228093</v>
      </c>
      <c r="D4013">
        <v>89.075198902249937</v>
      </c>
    </row>
    <row r="4014" spans="1:4" x14ac:dyDescent="0.25">
      <c r="A4014" s="28">
        <v>43893</v>
      </c>
      <c r="B4014">
        <v>1692.8333051361267</v>
      </c>
      <c r="C4014">
        <v>255.23891943075535</v>
      </c>
      <c r="D4014">
        <v>98.305379000586214</v>
      </c>
    </row>
    <row r="4015" spans="1:4" x14ac:dyDescent="0.25">
      <c r="A4015" s="28">
        <v>43894</v>
      </c>
      <c r="B4015">
        <v>1510.5060524681458</v>
      </c>
      <c r="C4015">
        <v>236.68886783871793</v>
      </c>
      <c r="D4015">
        <v>93.543637667185578</v>
      </c>
    </row>
    <row r="4016" spans="1:4" x14ac:dyDescent="0.25">
      <c r="A4016" s="28">
        <v>43895</v>
      </c>
      <c r="B4016">
        <v>2020.9286383742983</v>
      </c>
      <c r="C4016">
        <v>286.02887961380958</v>
      </c>
      <c r="D4016">
        <v>106.54479274805469</v>
      </c>
    </row>
    <row r="4017" spans="1:4" x14ac:dyDescent="0.25">
      <c r="A4017" s="28">
        <v>43896</v>
      </c>
      <c r="B4017">
        <v>2409.3807397700762</v>
      </c>
      <c r="C4017">
        <v>333.52627408546385</v>
      </c>
      <c r="D4017">
        <v>118.33883399186631</v>
      </c>
    </row>
    <row r="4018" spans="1:4" x14ac:dyDescent="0.25">
      <c r="A4018" s="28">
        <v>43899</v>
      </c>
      <c r="B4018">
        <v>3484.087518996299</v>
      </c>
      <c r="C4018">
        <v>439.75730207504637</v>
      </c>
      <c r="D4018">
        <v>143.46306233030785</v>
      </c>
    </row>
    <row r="4019" spans="1:4" x14ac:dyDescent="0.25">
      <c r="A4019" s="28">
        <v>43900</v>
      </c>
      <c r="B4019">
        <v>3075.4823715983825</v>
      </c>
      <c r="C4019">
        <v>409.38960727008293</v>
      </c>
      <c r="D4019">
        <v>136.8575073686111</v>
      </c>
    </row>
    <row r="4020" spans="1:4" x14ac:dyDescent="0.25">
      <c r="A4020" s="28">
        <v>43901</v>
      </c>
      <c r="B4020">
        <v>3817.706719385355</v>
      </c>
      <c r="C4020">
        <v>476.29734150686369</v>
      </c>
      <c r="D4020">
        <v>151.76772847667252</v>
      </c>
    </row>
    <row r="4021" spans="1:4" x14ac:dyDescent="0.25">
      <c r="A4021" s="28">
        <v>43902</v>
      </c>
      <c r="B4021">
        <v>5492.3322640538636</v>
      </c>
      <c r="C4021">
        <v>622.10072000547973</v>
      </c>
      <c r="D4021">
        <v>182.73876733575605</v>
      </c>
    </row>
    <row r="4022" spans="1:4" x14ac:dyDescent="0.25">
      <c r="A4022" s="28">
        <v>43903</v>
      </c>
      <c r="B4022">
        <v>4628.4069725964382</v>
      </c>
      <c r="C4022">
        <v>575.77658558049529</v>
      </c>
      <c r="D4022">
        <v>173.66549684347621</v>
      </c>
    </row>
    <row r="4023" spans="1:4" x14ac:dyDescent="0.25">
      <c r="A4023" s="28">
        <v>43906</v>
      </c>
      <c r="B4023">
        <v>8479.78049376544</v>
      </c>
      <c r="C4023">
        <v>877.00663218842396</v>
      </c>
      <c r="D4023">
        <v>234.22877014859915</v>
      </c>
    </row>
    <row r="4024" spans="1:4" x14ac:dyDescent="0.25">
      <c r="A4024" s="28">
        <v>43907</v>
      </c>
      <c r="B4024">
        <v>7912.9876639962986</v>
      </c>
      <c r="C4024">
        <v>920.34435309369007</v>
      </c>
      <c r="D4024">
        <v>241.94287732405931</v>
      </c>
    </row>
    <row r="4025" spans="1:4" x14ac:dyDescent="0.25">
      <c r="A4025" s="28">
        <v>43908</v>
      </c>
      <c r="B4025">
        <v>11082.367046025707</v>
      </c>
      <c r="C4025">
        <v>1123.7302565626755</v>
      </c>
      <c r="D4025">
        <v>277.5846215391777</v>
      </c>
    </row>
    <row r="4026" spans="1:4" x14ac:dyDescent="0.25">
      <c r="A4026" s="28">
        <v>43909</v>
      </c>
      <c r="B4026">
        <v>7702.663542901113</v>
      </c>
      <c r="C4026">
        <v>1027.162517730794</v>
      </c>
      <c r="D4026">
        <v>261.6793814037955</v>
      </c>
    </row>
    <row r="4027" spans="1:4" x14ac:dyDescent="0.25">
      <c r="A4027" s="28">
        <v>43910</v>
      </c>
      <c r="B4027">
        <v>7946.2237438172888</v>
      </c>
      <c r="C4027">
        <v>920.88349097927858</v>
      </c>
      <c r="D4027">
        <v>243.62456482942343</v>
      </c>
    </row>
    <row r="4028" spans="1:4" x14ac:dyDescent="0.25">
      <c r="A4028" s="28">
        <v>43913</v>
      </c>
      <c r="B4028">
        <v>5287.5118182965307</v>
      </c>
      <c r="C4028">
        <v>649.09324049495729</v>
      </c>
      <c r="D4028">
        <v>195.67794932372379</v>
      </c>
    </row>
    <row r="4029" spans="1:4" x14ac:dyDescent="0.25">
      <c r="A4029" s="28">
        <v>43914</v>
      </c>
      <c r="B4029">
        <v>4506.2330729584619</v>
      </c>
      <c r="C4029">
        <v>608.26580095737313</v>
      </c>
      <c r="D4029">
        <v>187.46931868860082</v>
      </c>
    </row>
    <row r="4030" spans="1:4" x14ac:dyDescent="0.25">
      <c r="A4030" s="28">
        <v>43915</v>
      </c>
      <c r="B4030">
        <v>5123.7215259958648</v>
      </c>
      <c r="C4030">
        <v>675.13364244538911</v>
      </c>
      <c r="D4030">
        <v>201.20498683987563</v>
      </c>
    </row>
    <row r="4031" spans="1:4" x14ac:dyDescent="0.25">
      <c r="A4031" s="28">
        <v>43916</v>
      </c>
      <c r="B4031">
        <v>4289.6174041462527</v>
      </c>
      <c r="C4031">
        <v>567.26642577231416</v>
      </c>
      <c r="D4031">
        <v>179.77043678541224</v>
      </c>
    </row>
    <row r="4032" spans="1:4" x14ac:dyDescent="0.25">
      <c r="A4032" s="28">
        <v>43917</v>
      </c>
      <c r="B4032">
        <v>4994.1358789763826</v>
      </c>
      <c r="C4032">
        <v>697.58500274527091</v>
      </c>
      <c r="D4032">
        <v>207.29963363436903</v>
      </c>
    </row>
    <row r="4033" spans="1:4" x14ac:dyDescent="0.25">
      <c r="A4033" s="28">
        <v>43920</v>
      </c>
      <c r="B4033">
        <v>4763.6734306726175</v>
      </c>
      <c r="C4033">
        <v>634.81365143531821</v>
      </c>
      <c r="D4033">
        <v>194.85473917071747</v>
      </c>
    </row>
    <row r="4034" spans="1:4" x14ac:dyDescent="0.25">
      <c r="A4034" s="28">
        <v>43921</v>
      </c>
      <c r="B4034">
        <v>4232.7674620359876</v>
      </c>
      <c r="C4034">
        <v>584.71568811254235</v>
      </c>
      <c r="D4034">
        <v>184.60011272096861</v>
      </c>
    </row>
    <row r="4035" spans="1:4" x14ac:dyDescent="0.25">
      <c r="A4035" s="28">
        <v>43922</v>
      </c>
      <c r="B4035">
        <v>4975.4595415348658</v>
      </c>
      <c r="C4035">
        <v>667.05727378594929</v>
      </c>
      <c r="D4035">
        <v>201.92785346173781</v>
      </c>
    </row>
    <row r="4036" spans="1:4" x14ac:dyDescent="0.25">
      <c r="A4036" s="28">
        <v>43923</v>
      </c>
      <c r="B4036">
        <v>4440.4480099754901</v>
      </c>
      <c r="C4036">
        <v>598.45692501183203</v>
      </c>
      <c r="D4036">
        <v>188.08069006862394</v>
      </c>
    </row>
    <row r="4037" spans="1:4" x14ac:dyDescent="0.25">
      <c r="A4037" s="28">
        <v>43924</v>
      </c>
      <c r="B4037">
        <v>4029.9851740499821</v>
      </c>
      <c r="C4037">
        <v>566.98740677108458</v>
      </c>
      <c r="D4037">
        <v>181.48465555332129</v>
      </c>
    </row>
    <row r="4038" spans="1:4" x14ac:dyDescent="0.25">
      <c r="A4038" s="28">
        <v>43927</v>
      </c>
      <c r="B4038">
        <v>3438.137690774643</v>
      </c>
      <c r="C4038">
        <v>505.85993546535724</v>
      </c>
      <c r="D4038">
        <v>168.43342726520356</v>
      </c>
    </row>
    <row r="4039" spans="1:4" x14ac:dyDescent="0.25">
      <c r="A4039" s="28">
        <v>43928</v>
      </c>
      <c r="B4039">
        <v>3597.2711983632817</v>
      </c>
      <c r="C4039">
        <v>542.52170882254052</v>
      </c>
      <c r="D4039">
        <v>176.56874184601412</v>
      </c>
    </row>
    <row r="4040" spans="1:4" x14ac:dyDescent="0.25">
      <c r="A4040" s="28">
        <v>43929</v>
      </c>
      <c r="B4040">
        <v>3486.9225846100439</v>
      </c>
      <c r="C4040">
        <v>513.78920424101716</v>
      </c>
      <c r="D4040">
        <v>170.33221141865758</v>
      </c>
    </row>
    <row r="4041" spans="1:4" x14ac:dyDescent="0.25">
      <c r="A4041" s="28">
        <v>43930</v>
      </c>
      <c r="B4041">
        <v>3356.8355177102903</v>
      </c>
      <c r="C4041">
        <v>487.43221129376701</v>
      </c>
      <c r="D4041">
        <v>164.50463411584673</v>
      </c>
    </row>
    <row r="4042" spans="1:4" x14ac:dyDescent="0.25">
      <c r="A4042" s="28">
        <v>43934</v>
      </c>
      <c r="B4042">
        <v>3230.2012402858677</v>
      </c>
      <c r="C4042">
        <v>471.97285315233313</v>
      </c>
      <c r="D4042">
        <v>161.0199462952805</v>
      </c>
    </row>
    <row r="4043" spans="1:4" x14ac:dyDescent="0.25">
      <c r="A4043" s="28">
        <v>43935</v>
      </c>
      <c r="B4043">
        <v>2686.2991150428761</v>
      </c>
      <c r="C4043">
        <v>411.09592568073361</v>
      </c>
      <c r="D4043">
        <v>147.17248134995546</v>
      </c>
    </row>
    <row r="4044" spans="1:4" x14ac:dyDescent="0.25">
      <c r="A4044" s="28">
        <v>43936</v>
      </c>
      <c r="B4044">
        <v>3134.9840226467727</v>
      </c>
      <c r="C4044">
        <v>478.41236389948955</v>
      </c>
      <c r="D4044">
        <v>163.23689409638695</v>
      </c>
    </row>
    <row r="4045" spans="1:4" x14ac:dyDescent="0.25">
      <c r="A4045" s="28">
        <v>43937</v>
      </c>
      <c r="B4045">
        <v>3184.6750536274908</v>
      </c>
      <c r="C4045">
        <v>477.34556520263214</v>
      </c>
      <c r="D4045">
        <v>162.99269611870901</v>
      </c>
    </row>
    <row r="4046" spans="1:4" x14ac:dyDescent="0.25">
      <c r="A4046" s="28">
        <v>43938</v>
      </c>
      <c r="B4046">
        <v>2893.9605679929955</v>
      </c>
      <c r="C4046">
        <v>439.88339541680494</v>
      </c>
      <c r="D4046">
        <v>154.46271354137542</v>
      </c>
    </row>
    <row r="4047" spans="1:4" x14ac:dyDescent="0.25">
      <c r="A4047" s="28">
        <v>43941</v>
      </c>
      <c r="B4047">
        <v>3455.252641844093</v>
      </c>
      <c r="C4047">
        <v>523.08769189887857</v>
      </c>
      <c r="D4047">
        <v>173.93295903033783</v>
      </c>
    </row>
    <row r="4048" spans="1:4" x14ac:dyDescent="0.25">
      <c r="A4048" s="28">
        <v>43942</v>
      </c>
      <c r="B4048">
        <v>4023.0014829966995</v>
      </c>
      <c r="C4048">
        <v>577.12544047638357</v>
      </c>
      <c r="D4048">
        <v>185.9090732730177</v>
      </c>
    </row>
    <row r="4049" spans="1:4" x14ac:dyDescent="0.25">
      <c r="A4049" s="28">
        <v>43943</v>
      </c>
      <c r="B4049">
        <v>3642.7866069861952</v>
      </c>
      <c r="C4049">
        <v>535.471309337874</v>
      </c>
      <c r="D4049">
        <v>176.9610538417945</v>
      </c>
    </row>
    <row r="4050" spans="1:4" x14ac:dyDescent="0.25">
      <c r="A4050" s="28">
        <v>43944</v>
      </c>
      <c r="B4050">
        <v>3610.4098941043894</v>
      </c>
      <c r="C4050">
        <v>538.75453381115835</v>
      </c>
      <c r="D4050">
        <v>177.68168652476109</v>
      </c>
    </row>
    <row r="4051" spans="1:4" x14ac:dyDescent="0.25">
      <c r="A4051" s="28">
        <v>43945</v>
      </c>
      <c r="B4051">
        <v>3247.0396237016748</v>
      </c>
      <c r="C4051">
        <v>482.50152268821142</v>
      </c>
      <c r="D4051">
        <v>165.31099771122823</v>
      </c>
    </row>
    <row r="4052" spans="1:4" x14ac:dyDescent="0.25">
      <c r="A4052" s="28">
        <v>43948</v>
      </c>
      <c r="B4052">
        <v>2742.1276300622826</v>
      </c>
      <c r="C4052">
        <v>429.90455822282399</v>
      </c>
      <c r="D4052">
        <v>153.29077754693338</v>
      </c>
    </row>
    <row r="4053" spans="1:4" x14ac:dyDescent="0.25">
      <c r="A4053" s="28">
        <v>43949</v>
      </c>
      <c r="B4053">
        <v>2825.1406237227611</v>
      </c>
      <c r="C4053">
        <v>435.98016363711736</v>
      </c>
      <c r="D4053">
        <v>154.73257369717621</v>
      </c>
    </row>
    <row r="4054" spans="1:4" x14ac:dyDescent="0.25">
      <c r="A4054" s="28">
        <v>43950</v>
      </c>
      <c r="B4054">
        <v>2470.31765914677</v>
      </c>
      <c r="C4054">
        <v>394.28014848765599</v>
      </c>
      <c r="D4054">
        <v>144.86416729752284</v>
      </c>
    </row>
    <row r="4055" spans="1:4" x14ac:dyDescent="0.25">
      <c r="A4055" s="28">
        <v>43951</v>
      </c>
      <c r="B4055">
        <v>2652.522721669126</v>
      </c>
      <c r="C4055">
        <v>427.43033132444225</v>
      </c>
      <c r="D4055">
        <v>152.9820101056965</v>
      </c>
    </row>
    <row r="4056" spans="1:4" x14ac:dyDescent="0.25">
      <c r="A4056" s="28">
        <v>43952</v>
      </c>
      <c r="B4056">
        <v>3111.8159902256839</v>
      </c>
      <c r="C4056">
        <v>486.0759577780745</v>
      </c>
      <c r="D4056">
        <v>166.97275841562936</v>
      </c>
    </row>
    <row r="4057" spans="1:4" x14ac:dyDescent="0.25">
      <c r="A4057" s="28">
        <v>43955</v>
      </c>
      <c r="B4057">
        <v>2973.2941460634825</v>
      </c>
      <c r="C4057">
        <v>459.7122960399206</v>
      </c>
      <c r="D4057">
        <v>160.92798525169832</v>
      </c>
    </row>
    <row r="4058" spans="1:4" x14ac:dyDescent="0.25">
      <c r="A4058" s="28">
        <v>43956</v>
      </c>
      <c r="B4058">
        <v>2726.9123200822714</v>
      </c>
      <c r="C4058">
        <v>432.3858140398994</v>
      </c>
      <c r="D4058">
        <v>154.54834104833259</v>
      </c>
    </row>
    <row r="4059" spans="1:4" x14ac:dyDescent="0.25">
      <c r="A4059" s="28">
        <v>43957</v>
      </c>
      <c r="B4059">
        <v>2775.4802754959228</v>
      </c>
      <c r="C4059">
        <v>447.31529344851168</v>
      </c>
      <c r="D4059">
        <v>158.10354626398427</v>
      </c>
    </row>
    <row r="4060" spans="1:4" x14ac:dyDescent="0.25">
      <c r="A4060" s="28">
        <v>43958</v>
      </c>
      <c r="B4060">
        <v>2586.6016897365557</v>
      </c>
      <c r="C4060">
        <v>404.66778613485701</v>
      </c>
      <c r="D4060">
        <v>148.05220415334884</v>
      </c>
    </row>
    <row r="4061" spans="1:4" x14ac:dyDescent="0.25">
      <c r="A4061" s="28">
        <v>43959</v>
      </c>
      <c r="B4061">
        <v>2222.9627154647992</v>
      </c>
      <c r="C4061">
        <v>363.75557698104302</v>
      </c>
      <c r="D4061">
        <v>138.07131024998293</v>
      </c>
    </row>
    <row r="4062" spans="1:4" x14ac:dyDescent="0.25">
      <c r="A4062" s="28">
        <v>43962</v>
      </c>
      <c r="B4062">
        <v>1922.3682966677777</v>
      </c>
      <c r="C4062">
        <v>334.17385286850441</v>
      </c>
      <c r="D4062">
        <v>130.57995696847979</v>
      </c>
    </row>
    <row r="4063" spans="1:4" x14ac:dyDescent="0.25">
      <c r="A4063" s="28">
        <v>43963</v>
      </c>
      <c r="B4063">
        <v>2259.08655698454</v>
      </c>
      <c r="C4063">
        <v>407.84986267534345</v>
      </c>
      <c r="D4063">
        <v>149.7703880093195</v>
      </c>
    </row>
    <row r="4064" spans="1:4" x14ac:dyDescent="0.25">
      <c r="A4064" s="28">
        <v>43964</v>
      </c>
      <c r="B4064">
        <v>2800.6577351293058</v>
      </c>
      <c r="C4064">
        <v>444.97314184326768</v>
      </c>
      <c r="D4064">
        <v>158.85646549856247</v>
      </c>
    </row>
    <row r="4065" spans="1:4" x14ac:dyDescent="0.25">
      <c r="A4065" s="28">
        <v>43965</v>
      </c>
      <c r="B4065">
        <v>2541.2129942906881</v>
      </c>
      <c r="C4065">
        <v>404.63357189133222</v>
      </c>
      <c r="D4065">
        <v>149.25346387222376</v>
      </c>
    </row>
    <row r="4066" spans="1:4" x14ac:dyDescent="0.25">
      <c r="A4066" s="28">
        <v>43966</v>
      </c>
      <c r="B4066">
        <v>2387.5566726774173</v>
      </c>
      <c r="C4066">
        <v>400.82411197347778</v>
      </c>
      <c r="D4066">
        <v>148.31473001062682</v>
      </c>
    </row>
    <row r="4067" spans="1:4" x14ac:dyDescent="0.25">
      <c r="A4067" s="28">
        <v>43969</v>
      </c>
      <c r="B4067">
        <v>2056.295995803272</v>
      </c>
      <c r="C4067">
        <v>351.66981612059317</v>
      </c>
      <c r="D4067">
        <v>136.18316325996381</v>
      </c>
    </row>
    <row r="4068" spans="1:4" x14ac:dyDescent="0.25">
      <c r="A4068" s="28">
        <v>43970</v>
      </c>
      <c r="B4068">
        <v>2231.7370033775974</v>
      </c>
      <c r="C4068">
        <v>386.2267447687363</v>
      </c>
      <c r="D4068">
        <v>145.10257197366531</v>
      </c>
    </row>
    <row r="4069" spans="1:4" x14ac:dyDescent="0.25">
      <c r="A4069" s="28">
        <v>43971</v>
      </c>
      <c r="B4069">
        <v>2011.9474309957352</v>
      </c>
      <c r="C4069">
        <v>344.68091127060626</v>
      </c>
      <c r="D4069">
        <v>134.69505193357605</v>
      </c>
    </row>
    <row r="4070" spans="1:4" x14ac:dyDescent="0.25">
      <c r="A4070" s="28">
        <v>43972</v>
      </c>
      <c r="B4070">
        <v>2090.6475220803059</v>
      </c>
      <c r="C4070">
        <v>366.16933672940439</v>
      </c>
      <c r="D4070">
        <v>140.29129079231438</v>
      </c>
    </row>
    <row r="4071" spans="1:4" x14ac:dyDescent="0.25">
      <c r="A4071" s="28">
        <v>43973</v>
      </c>
      <c r="B4071">
        <v>2068.0513579932808</v>
      </c>
      <c r="C4071">
        <v>354.86803882584786</v>
      </c>
      <c r="D4071">
        <v>137.40267564918156</v>
      </c>
    </row>
    <row r="4072" spans="1:4" x14ac:dyDescent="0.25">
      <c r="A4072" s="28">
        <v>43977</v>
      </c>
      <c r="B4072">
        <v>2014.5100109316184</v>
      </c>
      <c r="C4072">
        <v>342.17280930618654</v>
      </c>
      <c r="D4072">
        <v>134.11801849602276</v>
      </c>
    </row>
    <row r="4073" spans="1:4" x14ac:dyDescent="0.25">
      <c r="A4073" s="28">
        <v>43978</v>
      </c>
      <c r="B4073">
        <v>1924.9903015013908</v>
      </c>
      <c r="C4073">
        <v>333.24221891633374</v>
      </c>
      <c r="D4073">
        <v>131.78234205839334</v>
      </c>
    </row>
    <row r="4074" spans="1:4" x14ac:dyDescent="0.25">
      <c r="A4074" s="28">
        <v>43979</v>
      </c>
      <c r="B4074">
        <v>2068.7184427607026</v>
      </c>
      <c r="C4074">
        <v>353.6396186224693</v>
      </c>
      <c r="D4074">
        <v>137.15793505698019</v>
      </c>
    </row>
    <row r="4075" spans="1:4" x14ac:dyDescent="0.25">
      <c r="A4075" s="28">
        <v>43980</v>
      </c>
      <c r="B4075">
        <v>1949.851025452303</v>
      </c>
      <c r="C4075">
        <v>330.62713469511539</v>
      </c>
      <c r="D4075">
        <v>131.20585118853566</v>
      </c>
    </row>
    <row r="4076" spans="1:4" x14ac:dyDescent="0.25">
      <c r="A4076" s="28">
        <v>43983</v>
      </c>
      <c r="B4076">
        <v>1951.4431903338516</v>
      </c>
      <c r="C4076">
        <v>341.83390859519926</v>
      </c>
      <c r="D4076">
        <v>134.16483099436033</v>
      </c>
    </row>
    <row r="4077" spans="1:4" x14ac:dyDescent="0.25">
      <c r="A4077" s="28">
        <v>43984</v>
      </c>
      <c r="B4077">
        <v>1854.4257189616271</v>
      </c>
      <c r="C4077">
        <v>323.60047441412149</v>
      </c>
      <c r="D4077">
        <v>129.39220802387146</v>
      </c>
    </row>
    <row r="4078" spans="1:4" x14ac:dyDescent="0.25">
      <c r="A4078" s="28">
        <v>43985</v>
      </c>
      <c r="B4078">
        <v>1679.3071584789147</v>
      </c>
      <c r="C4078">
        <v>305.32257826049158</v>
      </c>
      <c r="D4078">
        <v>124.51808270663152</v>
      </c>
    </row>
    <row r="4079" spans="1:4" x14ac:dyDescent="0.25">
      <c r="A4079" s="28">
        <v>43986</v>
      </c>
      <c r="B4079">
        <v>1677.4525838073268</v>
      </c>
      <c r="C4079">
        <v>300.19278364773635</v>
      </c>
      <c r="D4079">
        <v>123.12168243021894</v>
      </c>
    </row>
    <row r="4080" spans="1:4" x14ac:dyDescent="0.25">
      <c r="A4080" s="28">
        <v>43987</v>
      </c>
      <c r="B4080">
        <v>1483.531958595805</v>
      </c>
      <c r="C4080">
        <v>276.17890955974389</v>
      </c>
      <c r="D4080">
        <v>116.55384023321152</v>
      </c>
    </row>
    <row r="4081" spans="1:4" x14ac:dyDescent="0.25">
      <c r="A4081" s="28">
        <v>43990</v>
      </c>
      <c r="B4081">
        <v>1548.4816208565724</v>
      </c>
      <c r="C4081">
        <v>287.61054799858226</v>
      </c>
      <c r="D4081">
        <v>119.76490477074294</v>
      </c>
    </row>
    <row r="4082" spans="1:4" x14ac:dyDescent="0.25">
      <c r="A4082" s="28">
        <v>43991</v>
      </c>
      <c r="B4082">
        <v>1699.2812198307693</v>
      </c>
      <c r="C4082">
        <v>313.4092683146165</v>
      </c>
      <c r="D4082">
        <v>126.92512539107254</v>
      </c>
    </row>
    <row r="4083" spans="1:4" x14ac:dyDescent="0.25">
      <c r="A4083" s="28">
        <v>43992</v>
      </c>
      <c r="B4083">
        <v>1646.5349285476952</v>
      </c>
      <c r="C4083">
        <v>306.21206626370855</v>
      </c>
      <c r="D4083">
        <v>124.98033808984613</v>
      </c>
    </row>
    <row r="4084" spans="1:4" x14ac:dyDescent="0.25">
      <c r="A4084" s="28">
        <v>43993</v>
      </c>
      <c r="B4084">
        <v>2775.1169202023138</v>
      </c>
      <c r="C4084">
        <v>485.08239864582384</v>
      </c>
      <c r="D4084">
        <v>173.64846414813164</v>
      </c>
    </row>
    <row r="4085" spans="1:4" x14ac:dyDescent="0.25">
      <c r="A4085" s="28">
        <v>43994</v>
      </c>
      <c r="B4085">
        <v>2418.385967319668</v>
      </c>
      <c r="C4085">
        <v>394.4469569986905</v>
      </c>
      <c r="D4085">
        <v>152.01635004724034</v>
      </c>
    </row>
    <row r="4086" spans="1:4" x14ac:dyDescent="0.25">
      <c r="A4086" s="28">
        <v>43997</v>
      </c>
      <c r="B4086">
        <v>2344.7881388885025</v>
      </c>
      <c r="C4086">
        <v>380.94327056672415</v>
      </c>
      <c r="D4086">
        <v>148.54121441612043</v>
      </c>
    </row>
    <row r="4087" spans="1:4" x14ac:dyDescent="0.25">
      <c r="A4087" s="28">
        <v>43998</v>
      </c>
      <c r="B4087">
        <v>2245.1784204518704</v>
      </c>
      <c r="C4087">
        <v>373.08239990111758</v>
      </c>
      <c r="D4087">
        <v>146.49587451104452</v>
      </c>
    </row>
    <row r="4088" spans="1:4" x14ac:dyDescent="0.25">
      <c r="A4088" s="28">
        <v>43999</v>
      </c>
      <c r="B4088">
        <v>2223.8632215804964</v>
      </c>
      <c r="C4088">
        <v>373.07882239865273</v>
      </c>
      <c r="D4088">
        <v>146.49299899718872</v>
      </c>
    </row>
    <row r="4089" spans="1:4" x14ac:dyDescent="0.25">
      <c r="A4089" s="28">
        <v>44000</v>
      </c>
      <c r="B4089">
        <v>2157.4220901988442</v>
      </c>
      <c r="C4089">
        <v>372.34726959333318</v>
      </c>
      <c r="D4089">
        <v>146.29949818847896</v>
      </c>
    </row>
    <row r="4090" spans="1:4" x14ac:dyDescent="0.25">
      <c r="A4090" s="28">
        <v>44001</v>
      </c>
      <c r="B4090">
        <v>2182.0284648585066</v>
      </c>
      <c r="C4090">
        <v>400.151666725388</v>
      </c>
      <c r="D4090">
        <v>153.58061353861117</v>
      </c>
    </row>
    <row r="4091" spans="1:4" x14ac:dyDescent="0.25">
      <c r="A4091" s="28">
        <v>44004</v>
      </c>
      <c r="B4091">
        <v>2000.222393217457</v>
      </c>
      <c r="C4091">
        <v>339.19237597643649</v>
      </c>
      <c r="D4091">
        <v>137.97746803425429</v>
      </c>
    </row>
    <row r="4092" spans="1:4" x14ac:dyDescent="0.25">
      <c r="A4092" s="28">
        <v>44005</v>
      </c>
      <c r="B4092">
        <v>1906.0673537818559</v>
      </c>
      <c r="C4092">
        <v>343.87978445026158</v>
      </c>
      <c r="D4092">
        <v>139.24702857404085</v>
      </c>
    </row>
    <row r="4093" spans="1:4" x14ac:dyDescent="0.25">
      <c r="A4093" s="28">
        <v>44006</v>
      </c>
      <c r="B4093">
        <v>2153.2304525913355</v>
      </c>
      <c r="C4093">
        <v>370.19874536927796</v>
      </c>
      <c r="D4093">
        <v>146.35006304877643</v>
      </c>
    </row>
    <row r="4094" spans="1:4" x14ac:dyDescent="0.25">
      <c r="A4094" s="28">
        <v>44007</v>
      </c>
      <c r="B4094">
        <v>2025.6972210197325</v>
      </c>
      <c r="C4094">
        <v>348.05847952415064</v>
      </c>
      <c r="D4094">
        <v>140.51286867842137</v>
      </c>
    </row>
    <row r="4095" spans="1:4" x14ac:dyDescent="0.25">
      <c r="A4095" s="28">
        <v>44008</v>
      </c>
      <c r="B4095">
        <v>2229.4942709814591</v>
      </c>
      <c r="C4095">
        <v>385.19015801792051</v>
      </c>
      <c r="D4095">
        <v>150.50429447658513</v>
      </c>
    </row>
    <row r="4096" spans="1:4" x14ac:dyDescent="0.25">
      <c r="A4096" s="28">
        <v>44011</v>
      </c>
      <c r="B4096">
        <v>2069.7888616864802</v>
      </c>
      <c r="C4096">
        <v>351.41460245271912</v>
      </c>
      <c r="D4096">
        <v>141.70040871558675</v>
      </c>
    </row>
    <row r="4097" spans="1:4" x14ac:dyDescent="0.25">
      <c r="A4097" s="28">
        <v>44012</v>
      </c>
      <c r="B4097">
        <v>1810.3319817181928</v>
      </c>
      <c r="C4097">
        <v>330.6386450184167</v>
      </c>
      <c r="D4097">
        <v>136.11356667507604</v>
      </c>
    </row>
    <row r="4098" spans="1:4" x14ac:dyDescent="0.25">
      <c r="A4098" s="28">
        <v>44013</v>
      </c>
      <c r="B4098">
        <v>1711.6396702997936</v>
      </c>
      <c r="C4098">
        <v>314.31262548390544</v>
      </c>
      <c r="D4098">
        <v>131.63115946216433</v>
      </c>
    </row>
    <row r="4099" spans="1:4" x14ac:dyDescent="0.25">
      <c r="A4099" s="28">
        <v>44014</v>
      </c>
      <c r="B4099">
        <v>1651.7600711656848</v>
      </c>
      <c r="C4099">
        <v>302.63337921292629</v>
      </c>
      <c r="D4099">
        <v>128.36869584805726</v>
      </c>
    </row>
    <row r="4100" spans="1:4" x14ac:dyDescent="0.25">
      <c r="A4100" s="28">
        <v>44018</v>
      </c>
      <c r="B4100">
        <v>1658.1024799277914</v>
      </c>
      <c r="C4100">
        <v>304.92357326660232</v>
      </c>
      <c r="D4100">
        <v>129.00926285743853</v>
      </c>
    </row>
    <row r="4101" spans="1:4" x14ac:dyDescent="0.25">
      <c r="A4101" s="28">
        <v>44019</v>
      </c>
      <c r="B4101">
        <v>1762.2715675070276</v>
      </c>
      <c r="C4101">
        <v>321.95241402059884</v>
      </c>
      <c r="D4101">
        <v>133.81038942242901</v>
      </c>
    </row>
    <row r="4102" spans="1:4" x14ac:dyDescent="0.25">
      <c r="A4102" s="28">
        <v>44020</v>
      </c>
      <c r="B4102">
        <v>1690.0640585934395</v>
      </c>
      <c r="C4102">
        <v>308.72795013871308</v>
      </c>
      <c r="D4102">
        <v>130.14454145057394</v>
      </c>
    </row>
    <row r="4103" spans="1:4" x14ac:dyDescent="0.25">
      <c r="A4103" s="28">
        <v>44021</v>
      </c>
      <c r="B4103">
        <v>1738.689167557098</v>
      </c>
      <c r="C4103">
        <v>320.46046948029607</v>
      </c>
      <c r="D4103">
        <v>133.43998145788808</v>
      </c>
    </row>
    <row r="4104" spans="1:4" x14ac:dyDescent="0.25">
      <c r="A4104" s="28">
        <v>44022</v>
      </c>
      <c r="B4104">
        <v>1642.8258259223469</v>
      </c>
      <c r="C4104">
        <v>303.60003295967607</v>
      </c>
      <c r="D4104">
        <v>128.75788843091738</v>
      </c>
    </row>
    <row r="4105" spans="1:4" x14ac:dyDescent="0.25">
      <c r="A4105" s="28">
        <v>44025</v>
      </c>
      <c r="B4105">
        <v>1923.1496379284899</v>
      </c>
      <c r="C4105">
        <v>345.76713887563471</v>
      </c>
      <c r="D4105">
        <v>140.67397325678385</v>
      </c>
    </row>
    <row r="4106" spans="1:4" x14ac:dyDescent="0.25">
      <c r="A4106" s="28">
        <v>44026</v>
      </c>
      <c r="B4106">
        <v>1738.1418461270307</v>
      </c>
      <c r="C4106">
        <v>316.80682378885615</v>
      </c>
      <c r="D4106">
        <v>132.81716195684783</v>
      </c>
    </row>
    <row r="4107" spans="1:4" x14ac:dyDescent="0.25">
      <c r="A4107" s="28">
        <v>44027</v>
      </c>
      <c r="B4107">
        <v>1634.1701508257318</v>
      </c>
      <c r="C4107">
        <v>301.69630469216418</v>
      </c>
      <c r="D4107">
        <v>128.59229737304597</v>
      </c>
    </row>
    <row r="4108" spans="1:4" x14ac:dyDescent="0.25">
      <c r="A4108" s="28">
        <v>44028</v>
      </c>
      <c r="B4108">
        <v>1586.2874737549912</v>
      </c>
      <c r="C4108">
        <v>299.9357860161283</v>
      </c>
      <c r="D4108">
        <v>128.09006893790658</v>
      </c>
    </row>
    <row r="4109" spans="1:4" x14ac:dyDescent="0.25">
      <c r="A4109" s="28">
        <v>44029</v>
      </c>
      <c r="B4109">
        <v>1468.827028567526</v>
      </c>
      <c r="C4109">
        <v>279.69204661693658</v>
      </c>
      <c r="D4109">
        <v>122.3246630508925</v>
      </c>
    </row>
    <row r="4110" spans="1:4" x14ac:dyDescent="0.25">
      <c r="A4110" s="28">
        <v>44032</v>
      </c>
      <c r="B4110">
        <v>1322.0325473031385</v>
      </c>
      <c r="C4110">
        <v>258.23034359608789</v>
      </c>
      <c r="D4110">
        <v>116.06223400764556</v>
      </c>
    </row>
    <row r="4111" spans="1:4" x14ac:dyDescent="0.25">
      <c r="A4111" s="28">
        <v>44033</v>
      </c>
      <c r="B4111">
        <v>1358.147177271984</v>
      </c>
      <c r="C4111">
        <v>262.31997252672562</v>
      </c>
      <c r="D4111">
        <v>117.28598812379957</v>
      </c>
    </row>
    <row r="4112" spans="1:4" x14ac:dyDescent="0.25">
      <c r="A4112" s="28">
        <v>44034</v>
      </c>
      <c r="B4112">
        <v>1329.8113918455231</v>
      </c>
      <c r="C4112">
        <v>254.18670264812815</v>
      </c>
      <c r="D4112">
        <v>114.85994711041697</v>
      </c>
    </row>
    <row r="4113" spans="1:4" x14ac:dyDescent="0.25">
      <c r="A4113" s="28">
        <v>44035</v>
      </c>
      <c r="B4113">
        <v>1432.6104828017774</v>
      </c>
      <c r="C4113">
        <v>275.18754232232686</v>
      </c>
      <c r="D4113">
        <v>121.1846384850457</v>
      </c>
    </row>
    <row r="4114" spans="1:4" x14ac:dyDescent="0.25">
      <c r="A4114" s="28">
        <v>44036</v>
      </c>
      <c r="B4114">
        <v>1433.4358999665576</v>
      </c>
      <c r="C4114">
        <v>274.89954199054148</v>
      </c>
      <c r="D4114">
        <v>121.09840165575979</v>
      </c>
    </row>
    <row r="4115" spans="1:4" x14ac:dyDescent="0.25">
      <c r="A4115" s="28">
        <v>44039</v>
      </c>
      <c r="B4115">
        <v>1337.3271098512591</v>
      </c>
      <c r="C4115">
        <v>259.10598031988377</v>
      </c>
      <c r="D4115">
        <v>116.45509304591131</v>
      </c>
    </row>
    <row r="4116" spans="1:4" x14ac:dyDescent="0.25">
      <c r="A4116" s="28">
        <v>44040</v>
      </c>
      <c r="B4116">
        <v>1327.6368394908295</v>
      </c>
      <c r="C4116">
        <v>258.96462822130212</v>
      </c>
      <c r="D4116">
        <v>116.41096449979263</v>
      </c>
    </row>
    <row r="4117" spans="1:4" x14ac:dyDescent="0.25">
      <c r="A4117" s="28">
        <v>44041</v>
      </c>
      <c r="B4117">
        <v>1270.2352267722524</v>
      </c>
      <c r="C4117">
        <v>249.80780926666938</v>
      </c>
      <c r="D4117">
        <v>113.66526080757025</v>
      </c>
    </row>
    <row r="4118" spans="1:4" x14ac:dyDescent="0.25">
      <c r="A4118" s="28">
        <v>44042</v>
      </c>
      <c r="B4118">
        <v>1338.4629986752775</v>
      </c>
      <c r="C4118">
        <v>255.03492592992018</v>
      </c>
      <c r="D4118">
        <v>115.24925314667883</v>
      </c>
    </row>
    <row r="4119" spans="1:4" x14ac:dyDescent="0.25">
      <c r="A4119" s="28">
        <v>44043</v>
      </c>
      <c r="B4119">
        <v>1279.1988727346998</v>
      </c>
      <c r="C4119">
        <v>250.982555259658</v>
      </c>
      <c r="D4119">
        <v>114.02665230158924</v>
      </c>
    </row>
    <row r="4120" spans="1:4" x14ac:dyDescent="0.25">
      <c r="A4120" s="28">
        <v>44046</v>
      </c>
      <c r="B4120">
        <v>1256.9879119104748</v>
      </c>
      <c r="C4120">
        <v>249.22416686308256</v>
      </c>
      <c r="D4120">
        <v>113.48882319166029</v>
      </c>
    </row>
    <row r="4121" spans="1:4" x14ac:dyDescent="0.25">
      <c r="A4121" s="28">
        <v>44047</v>
      </c>
      <c r="B4121">
        <v>1185.9979205397674</v>
      </c>
      <c r="C4121">
        <v>236.88072858893162</v>
      </c>
      <c r="D4121">
        <v>109.74007054299651</v>
      </c>
    </row>
    <row r="4122" spans="1:4" x14ac:dyDescent="0.25">
      <c r="A4122" s="28">
        <v>44048</v>
      </c>
      <c r="B4122">
        <v>1140.2424739336057</v>
      </c>
      <c r="C4122">
        <v>231.31644319524821</v>
      </c>
      <c r="D4122">
        <v>108.01983083903305</v>
      </c>
    </row>
    <row r="4123" spans="1:4" x14ac:dyDescent="0.25">
      <c r="A4123" s="28">
        <v>44049</v>
      </c>
      <c r="B4123">
        <v>1114.6347364867127</v>
      </c>
      <c r="C4123">
        <v>226.92304540133338</v>
      </c>
      <c r="D4123">
        <v>106.6505540779514</v>
      </c>
    </row>
    <row r="4124" spans="1:4" x14ac:dyDescent="0.25">
      <c r="A4124" s="28">
        <v>44050</v>
      </c>
      <c r="B4124">
        <v>1094.1718730856335</v>
      </c>
      <c r="C4124">
        <v>225.26166521287698</v>
      </c>
      <c r="D4124">
        <v>106.12848887991707</v>
      </c>
    </row>
    <row r="4125" spans="1:4" x14ac:dyDescent="0.25">
      <c r="A4125" s="28">
        <v>44053</v>
      </c>
      <c r="B4125">
        <v>1034.9318024826978</v>
      </c>
      <c r="C4125">
        <v>215.73423496990009</v>
      </c>
      <c r="D4125">
        <v>103.13123964806233</v>
      </c>
    </row>
    <row r="4126" spans="1:4" x14ac:dyDescent="0.25">
      <c r="A4126" s="28">
        <v>44054</v>
      </c>
      <c r="B4126">
        <v>1114.7809436402592</v>
      </c>
      <c r="C4126">
        <v>229.11188133522887</v>
      </c>
      <c r="D4126">
        <v>107.3932531242563</v>
      </c>
    </row>
    <row r="4127" spans="1:4" x14ac:dyDescent="0.25">
      <c r="A4127" s="28">
        <v>44055</v>
      </c>
      <c r="B4127">
        <v>1007.0172621711114</v>
      </c>
      <c r="C4127">
        <v>211.68271495932547</v>
      </c>
      <c r="D4127">
        <v>101.94526785386003</v>
      </c>
    </row>
    <row r="4128" spans="1:4" x14ac:dyDescent="0.25">
      <c r="A4128" s="28">
        <v>44056</v>
      </c>
      <c r="B4128">
        <v>1009.1738750406205</v>
      </c>
      <c r="C4128">
        <v>211.0740953066944</v>
      </c>
      <c r="D4128">
        <v>101.74824317861771</v>
      </c>
    </row>
    <row r="4129" spans="1:4" x14ac:dyDescent="0.25">
      <c r="A4129" s="28">
        <v>44057</v>
      </c>
      <c r="B4129">
        <v>1018.0549950919915</v>
      </c>
      <c r="C4129">
        <v>212.69808066193542</v>
      </c>
      <c r="D4129">
        <v>102.26861617784076</v>
      </c>
    </row>
    <row r="4130" spans="1:4" x14ac:dyDescent="0.25">
      <c r="A4130" s="28">
        <v>44060</v>
      </c>
      <c r="B4130">
        <v>927.70519190609468</v>
      </c>
      <c r="C4130">
        <v>198.48150532447909</v>
      </c>
      <c r="D4130">
        <v>97.707190011571726</v>
      </c>
    </row>
    <row r="4131" spans="1:4" x14ac:dyDescent="0.25">
      <c r="A4131" s="28">
        <v>44061</v>
      </c>
      <c r="B4131">
        <v>907.83223925502125</v>
      </c>
      <c r="C4131">
        <v>194.61641892432144</v>
      </c>
      <c r="D4131">
        <v>96.437097253425804</v>
      </c>
    </row>
    <row r="4132" spans="1:4" x14ac:dyDescent="0.25">
      <c r="A4132" s="28">
        <v>44062</v>
      </c>
      <c r="B4132">
        <v>946.71532242761123</v>
      </c>
      <c r="C4132">
        <v>203.20885091490214</v>
      </c>
      <c r="D4132">
        <v>99.274041600504688</v>
      </c>
    </row>
    <row r="4133" spans="1:4" x14ac:dyDescent="0.25">
      <c r="A4133" s="28">
        <v>44063</v>
      </c>
      <c r="B4133">
        <v>925.687152355232</v>
      </c>
      <c r="C4133">
        <v>199.28640317099956</v>
      </c>
      <c r="D4133">
        <v>97.994931074167454</v>
      </c>
    </row>
    <row r="4134" spans="1:4" x14ac:dyDescent="0.25">
      <c r="A4134" s="28">
        <v>44064</v>
      </c>
      <c r="B4134">
        <v>932.41395369778581</v>
      </c>
      <c r="C4134">
        <v>200.214534670863</v>
      </c>
      <c r="D4134">
        <v>98.297622942237354</v>
      </c>
    </row>
    <row r="4135" spans="1:4" x14ac:dyDescent="0.25">
      <c r="A4135" s="28">
        <v>44067</v>
      </c>
      <c r="B4135">
        <v>933.36067634844449</v>
      </c>
      <c r="C4135">
        <v>199.25459865263707</v>
      </c>
      <c r="D4135">
        <v>97.978882944587198</v>
      </c>
    </row>
    <row r="4136" spans="1:4" x14ac:dyDescent="0.25">
      <c r="A4136" s="28">
        <v>44068</v>
      </c>
      <c r="B4136">
        <v>916.51740648395162</v>
      </c>
      <c r="C4136">
        <v>195.91338418253395</v>
      </c>
      <c r="D4136">
        <v>96.882156102103679</v>
      </c>
    </row>
    <row r="4137" spans="1:4" x14ac:dyDescent="0.25">
      <c r="A4137" s="28">
        <v>44069</v>
      </c>
      <c r="B4137">
        <v>957.91242765614629</v>
      </c>
      <c r="C4137">
        <v>203.43274851972413</v>
      </c>
      <c r="D4137">
        <v>99.359552291995286</v>
      </c>
    </row>
    <row r="4138" spans="1:4" x14ac:dyDescent="0.25">
      <c r="A4138" s="28">
        <v>44070</v>
      </c>
      <c r="B4138">
        <v>1007.0986456060716</v>
      </c>
      <c r="C4138">
        <v>213.99828363242864</v>
      </c>
      <c r="D4138">
        <v>102.79806408670231</v>
      </c>
    </row>
    <row r="4139" spans="1:4" x14ac:dyDescent="0.25">
      <c r="A4139" s="28">
        <v>44071</v>
      </c>
      <c r="B4139">
        <v>1001.2946923954786</v>
      </c>
      <c r="C4139">
        <v>214.91114717304811</v>
      </c>
      <c r="D4139">
        <v>103.08899751053374</v>
      </c>
    </row>
    <row r="4140" spans="1:4" x14ac:dyDescent="0.25">
      <c r="A4140" s="28">
        <v>44074</v>
      </c>
      <c r="B4140">
        <v>1096.2730042130943</v>
      </c>
      <c r="C4140">
        <v>228.13976832294281</v>
      </c>
      <c r="D4140">
        <v>107.31447107925045</v>
      </c>
    </row>
    <row r="4141" spans="1:4" x14ac:dyDescent="0.25">
      <c r="A4141" s="28">
        <v>44075</v>
      </c>
      <c r="B4141">
        <v>1146.0759621330105</v>
      </c>
      <c r="C4141">
        <v>232.40227491907513</v>
      </c>
      <c r="D4141">
        <v>108.64935604199809</v>
      </c>
    </row>
    <row r="4142" spans="1:4" x14ac:dyDescent="0.25">
      <c r="A4142" s="28">
        <v>44076</v>
      </c>
      <c r="B4142">
        <v>1210.4256220784453</v>
      </c>
      <c r="C4142">
        <v>245.95565073375013</v>
      </c>
      <c r="D4142">
        <v>112.87186679229011</v>
      </c>
    </row>
    <row r="4143" spans="1:4" x14ac:dyDescent="0.25">
      <c r="A4143" s="28">
        <v>44077</v>
      </c>
      <c r="B4143">
        <v>1561.7023987063089</v>
      </c>
      <c r="C4143">
        <v>294.00638635516196</v>
      </c>
      <c r="D4143">
        <v>127.57071843030262</v>
      </c>
    </row>
    <row r="4144" spans="1:4" x14ac:dyDescent="0.25">
      <c r="A4144" s="28">
        <v>44078</v>
      </c>
      <c r="B4144">
        <v>1263.7852442862013</v>
      </c>
      <c r="C4144">
        <v>254.13377237166867</v>
      </c>
      <c r="D4144">
        <v>116.03501995838819</v>
      </c>
    </row>
    <row r="4145" spans="1:4" x14ac:dyDescent="0.25">
      <c r="A4145" s="28">
        <v>44082</v>
      </c>
      <c r="B4145">
        <v>1215.5809600592854</v>
      </c>
      <c r="C4145">
        <v>244.30315320640921</v>
      </c>
      <c r="D4145">
        <v>113.03563497931832</v>
      </c>
    </row>
    <row r="4146" spans="1:4" x14ac:dyDescent="0.25">
      <c r="A4146" s="28">
        <v>44083</v>
      </c>
      <c r="B4146">
        <v>1064.3695928744935</v>
      </c>
      <c r="C4146">
        <v>227.67505342069461</v>
      </c>
      <c r="D4146">
        <v>107.90474223795152</v>
      </c>
    </row>
    <row r="4147" spans="1:4" x14ac:dyDescent="0.25">
      <c r="A4147" s="28">
        <v>44084</v>
      </c>
      <c r="B4147">
        <v>1095.2332649676539</v>
      </c>
      <c r="C4147">
        <v>223.96114404014358</v>
      </c>
      <c r="D4147">
        <v>106.72964996715636</v>
      </c>
    </row>
    <row r="4148" spans="1:4" x14ac:dyDescent="0.25">
      <c r="A4148" s="28">
        <v>44085</v>
      </c>
      <c r="B4148">
        <v>978.77863910708595</v>
      </c>
      <c r="C4148">
        <v>212.84610825761163</v>
      </c>
      <c r="D4148">
        <v>103.19677423947557</v>
      </c>
    </row>
    <row r="4149" spans="1:4" x14ac:dyDescent="0.25">
      <c r="A4149" s="28">
        <v>44088</v>
      </c>
      <c r="B4149">
        <v>939.40077090012346</v>
      </c>
      <c r="C4149">
        <v>207.63126225390863</v>
      </c>
      <c r="D4149">
        <v>101.50669930491505</v>
      </c>
    </row>
    <row r="4150" spans="1:4" x14ac:dyDescent="0.25">
      <c r="A4150" s="28">
        <v>44089</v>
      </c>
      <c r="B4150">
        <v>941.43581641083529</v>
      </c>
      <c r="C4150">
        <v>198.42498955988464</v>
      </c>
      <c r="D4150">
        <v>98.504850330481446</v>
      </c>
    </row>
    <row r="4151" spans="1:4" x14ac:dyDescent="0.25">
      <c r="A4151" s="28">
        <v>44090</v>
      </c>
      <c r="B4151">
        <v>912.15981786345742</v>
      </c>
      <c r="C4151">
        <v>199.40118509852337</v>
      </c>
      <c r="D4151">
        <v>98.826565667686125</v>
      </c>
    </row>
    <row r="4152" spans="1:4" x14ac:dyDescent="0.25">
      <c r="A4152" s="28">
        <v>44091</v>
      </c>
      <c r="B4152">
        <v>891.22177512569579</v>
      </c>
      <c r="C4152">
        <v>192.73887568104072</v>
      </c>
      <c r="D4152">
        <v>96.623733875155409</v>
      </c>
    </row>
    <row r="4153" spans="1:4" x14ac:dyDescent="0.25">
      <c r="A4153" s="28">
        <v>44092</v>
      </c>
      <c r="B4153">
        <v>889.64769633982939</v>
      </c>
      <c r="C4153">
        <v>195.03974514329562</v>
      </c>
      <c r="D4153">
        <v>97.391205616099086</v>
      </c>
    </row>
    <row r="4154" spans="1:4" x14ac:dyDescent="0.25">
      <c r="A4154" s="28">
        <v>44095</v>
      </c>
      <c r="B4154">
        <v>948.53800785671535</v>
      </c>
      <c r="C4154">
        <v>206.0190772646873</v>
      </c>
      <c r="D4154">
        <v>101.04159632516557</v>
      </c>
    </row>
    <row r="4155" spans="1:4" x14ac:dyDescent="0.25">
      <c r="A4155" s="28">
        <v>44096</v>
      </c>
      <c r="B4155">
        <v>947.89229456679163</v>
      </c>
      <c r="C4155">
        <v>208.05079102451566</v>
      </c>
      <c r="D4155">
        <v>101.70441386077945</v>
      </c>
    </row>
    <row r="4156" spans="1:4" x14ac:dyDescent="0.25">
      <c r="A4156" s="28">
        <v>44097</v>
      </c>
      <c r="B4156">
        <v>1048.3866097967546</v>
      </c>
      <c r="C4156">
        <v>219.03323872110823</v>
      </c>
      <c r="D4156">
        <v>105.28213481055033</v>
      </c>
    </row>
    <row r="4157" spans="1:4" x14ac:dyDescent="0.25">
      <c r="A4157" s="28">
        <v>44098</v>
      </c>
      <c r="B4157">
        <v>1032.2066692448577</v>
      </c>
      <c r="C4157">
        <v>217.96530389496448</v>
      </c>
      <c r="D4157">
        <v>104.93837282760843</v>
      </c>
    </row>
    <row r="4158" spans="1:4" x14ac:dyDescent="0.25">
      <c r="A4158" s="28">
        <v>44099</v>
      </c>
      <c r="B4158">
        <v>965.4148167707491</v>
      </c>
      <c r="C4158">
        <v>208.64535373551422</v>
      </c>
      <c r="D4158">
        <v>101.94527839423736</v>
      </c>
    </row>
    <row r="4159" spans="1:4" x14ac:dyDescent="0.25">
      <c r="A4159" s="28">
        <v>44102</v>
      </c>
      <c r="B4159">
        <v>960.84199802142484</v>
      </c>
      <c r="C4159">
        <v>206.11749163987324</v>
      </c>
      <c r="D4159">
        <v>101.1172269248833</v>
      </c>
    </row>
    <row r="4160" spans="1:4" x14ac:dyDescent="0.25">
      <c r="A4160" s="28">
        <v>44103</v>
      </c>
      <c r="B4160">
        <v>919.33137550832521</v>
      </c>
      <c r="C4160">
        <v>196.37036728613859</v>
      </c>
      <c r="D4160">
        <v>97.927885225341768</v>
      </c>
    </row>
    <row r="4161" spans="1:4" x14ac:dyDescent="0.25">
      <c r="A4161" s="28">
        <v>44104</v>
      </c>
      <c r="B4161">
        <v>917.19128755731401</v>
      </c>
      <c r="C4161">
        <v>202.89410676271802</v>
      </c>
      <c r="D4161">
        <v>100.09511420831595</v>
      </c>
    </row>
    <row r="4162" spans="1:4" x14ac:dyDescent="0.25">
      <c r="A4162" s="28">
        <v>44105</v>
      </c>
      <c r="B4162">
        <v>943.91740289761947</v>
      </c>
      <c r="C4162">
        <v>202.81518789344949</v>
      </c>
      <c r="D4162">
        <v>100.06742988793941</v>
      </c>
    </row>
    <row r="4163" spans="1:4" x14ac:dyDescent="0.25">
      <c r="A4163" s="28">
        <v>44106</v>
      </c>
      <c r="B4163">
        <v>970.09002008599941</v>
      </c>
      <c r="C4163">
        <v>213.07606980252007</v>
      </c>
      <c r="D4163">
        <v>103.44107138717031</v>
      </c>
    </row>
    <row r="4164" spans="1:4" x14ac:dyDescent="0.25">
      <c r="A4164" s="28">
        <v>44109</v>
      </c>
      <c r="B4164">
        <v>925.95487866930739</v>
      </c>
      <c r="C4164">
        <v>202.36024648815652</v>
      </c>
      <c r="D4164">
        <v>99.968284035984681</v>
      </c>
    </row>
    <row r="4165" spans="1:4" x14ac:dyDescent="0.25">
      <c r="A4165" s="28">
        <v>44110</v>
      </c>
      <c r="B4165">
        <v>958.3711798879491</v>
      </c>
      <c r="C4165">
        <v>204.04838470788579</v>
      </c>
      <c r="D4165">
        <v>100.52275989180684</v>
      </c>
    </row>
    <row r="4166" spans="1:4" x14ac:dyDescent="0.25">
      <c r="A4166" s="28">
        <v>44111</v>
      </c>
      <c r="B4166">
        <v>889.54949485683017</v>
      </c>
      <c r="C4166">
        <v>196.54533304121659</v>
      </c>
      <c r="D4166">
        <v>98.056982094024875</v>
      </c>
    </row>
    <row r="4167" spans="1:4" x14ac:dyDescent="0.25">
      <c r="A4167" s="28">
        <v>44112</v>
      </c>
      <c r="B4167">
        <v>820.58604569500335</v>
      </c>
      <c r="C4167">
        <v>182.17819961814277</v>
      </c>
      <c r="D4167">
        <v>93.277178339273718</v>
      </c>
    </row>
    <row r="4168" spans="1:4" x14ac:dyDescent="0.25">
      <c r="A4168" s="28">
        <v>44113</v>
      </c>
      <c r="B4168">
        <v>734.64288725914878</v>
      </c>
      <c r="C4168">
        <v>169.73243285939131</v>
      </c>
      <c r="D4168">
        <v>89.02762076805935</v>
      </c>
    </row>
    <row r="4169" spans="1:4" x14ac:dyDescent="0.25">
      <c r="A4169" s="28">
        <v>44116</v>
      </c>
      <c r="B4169">
        <v>704.92812810020723</v>
      </c>
      <c r="C4169">
        <v>165.44599369807744</v>
      </c>
      <c r="D4169">
        <v>87.524723880497575</v>
      </c>
    </row>
    <row r="4170" spans="1:4" x14ac:dyDescent="0.25">
      <c r="A4170" s="28">
        <v>44117</v>
      </c>
      <c r="B4170">
        <v>716.07088360912019</v>
      </c>
      <c r="C4170">
        <v>166.40071825360596</v>
      </c>
      <c r="D4170">
        <v>87.859922103759715</v>
      </c>
    </row>
    <row r="4171" spans="1:4" x14ac:dyDescent="0.25">
      <c r="A4171" s="28">
        <v>44118</v>
      </c>
      <c r="B4171">
        <v>699.08584973790346</v>
      </c>
      <c r="C4171">
        <v>164.27574649203746</v>
      </c>
      <c r="D4171">
        <v>87.110665783739748</v>
      </c>
    </row>
    <row r="4172" spans="1:4" x14ac:dyDescent="0.25">
      <c r="A4172" s="28">
        <v>44119</v>
      </c>
      <c r="B4172">
        <v>720.17359774533691</v>
      </c>
      <c r="C4172">
        <v>169.96403867504466</v>
      </c>
      <c r="D4172">
        <v>89.120167095419617</v>
      </c>
    </row>
    <row r="4173" spans="1:4" x14ac:dyDescent="0.25">
      <c r="A4173" s="28">
        <v>44120</v>
      </c>
      <c r="B4173">
        <v>722.94843687693185</v>
      </c>
      <c r="C4173">
        <v>171.45363854477719</v>
      </c>
      <c r="D4173">
        <v>89.639582412505447</v>
      </c>
    </row>
    <row r="4174" spans="1:4" x14ac:dyDescent="0.25">
      <c r="A4174" s="28">
        <v>44123</v>
      </c>
      <c r="B4174">
        <v>798.21243592044493</v>
      </c>
      <c r="C4174">
        <v>182.18647947526728</v>
      </c>
      <c r="D4174">
        <v>93.376242076873922</v>
      </c>
    </row>
    <row r="4175" spans="1:4" x14ac:dyDescent="0.25">
      <c r="A4175" s="28">
        <v>44124</v>
      </c>
      <c r="B4175">
        <v>792.20748719171343</v>
      </c>
      <c r="C4175">
        <v>180.04825834808847</v>
      </c>
      <c r="D4175">
        <v>92.644090495856034</v>
      </c>
    </row>
    <row r="4176" spans="1:4" x14ac:dyDescent="0.25">
      <c r="A4176" s="28">
        <v>44125</v>
      </c>
      <c r="B4176">
        <v>757.72728261746033</v>
      </c>
      <c r="C4176">
        <v>173.28877324577888</v>
      </c>
      <c r="D4176">
        <v>90.324020679184329</v>
      </c>
    </row>
    <row r="4177" spans="1:4" x14ac:dyDescent="0.25">
      <c r="A4177" s="28">
        <v>44126</v>
      </c>
      <c r="B4177">
        <v>722.77292924523283</v>
      </c>
      <c r="C4177">
        <v>169.77115495853889</v>
      </c>
      <c r="D4177">
        <v>89.100558722723918</v>
      </c>
    </row>
    <row r="4178" spans="1:4" x14ac:dyDescent="0.25">
      <c r="A4178" s="28">
        <v>44127</v>
      </c>
      <c r="B4178">
        <v>722.56036708549232</v>
      </c>
      <c r="C4178">
        <v>169.45980702686484</v>
      </c>
      <c r="D4178">
        <v>88.990290171613225</v>
      </c>
    </row>
    <row r="4179" spans="1:4" x14ac:dyDescent="0.25">
      <c r="A4179" s="28">
        <v>44130</v>
      </c>
      <c r="B4179">
        <v>860.19176961499613</v>
      </c>
      <c r="C4179">
        <v>190.93689415529158</v>
      </c>
      <c r="D4179">
        <v>96.505042806752527</v>
      </c>
    </row>
    <row r="4180" spans="1:4" x14ac:dyDescent="0.25">
      <c r="A4180" s="28">
        <v>44131</v>
      </c>
      <c r="B4180">
        <v>849.37758965995499</v>
      </c>
      <c r="C4180">
        <v>191.94714135437485</v>
      </c>
      <c r="D4180">
        <v>96.843841507997396</v>
      </c>
    </row>
    <row r="4181" spans="1:4" x14ac:dyDescent="0.25">
      <c r="A4181" s="28">
        <v>44132</v>
      </c>
      <c r="B4181">
        <v>1080.4484454736928</v>
      </c>
      <c r="C4181">
        <v>233.03567238607675</v>
      </c>
      <c r="D4181">
        <v>110.66242145926877</v>
      </c>
    </row>
    <row r="4182" spans="1:4" x14ac:dyDescent="0.25">
      <c r="A4182" s="28">
        <v>44133</v>
      </c>
      <c r="B4182">
        <v>901.05975562260005</v>
      </c>
      <c r="C4182">
        <v>206.95249309694165</v>
      </c>
      <c r="D4182">
        <v>102.4035106563061</v>
      </c>
    </row>
    <row r="4183" spans="1:4" x14ac:dyDescent="0.25">
      <c r="A4183" s="28">
        <v>44134</v>
      </c>
      <c r="B4183">
        <v>1018.3909605380404</v>
      </c>
      <c r="C4183">
        <v>217.87288576950658</v>
      </c>
      <c r="D4183">
        <v>106.00436889661546</v>
      </c>
    </row>
    <row r="4184" spans="1:4" x14ac:dyDescent="0.25">
      <c r="A4184" s="28">
        <v>44137</v>
      </c>
      <c r="B4184">
        <v>955.9853972269118</v>
      </c>
      <c r="C4184">
        <v>210.24503099837162</v>
      </c>
      <c r="D4184">
        <v>103.52559280694705</v>
      </c>
    </row>
    <row r="4185" spans="1:4" x14ac:dyDescent="0.25">
      <c r="A4185" s="28">
        <v>44138</v>
      </c>
      <c r="B4185">
        <v>843.17715339164977</v>
      </c>
      <c r="C4185">
        <v>193.25956091565027</v>
      </c>
      <c r="D4185">
        <v>97.948247437307742</v>
      </c>
    </row>
    <row r="4186" spans="1:4" x14ac:dyDescent="0.25">
      <c r="A4186" s="28">
        <v>44139</v>
      </c>
      <c r="B4186">
        <v>707.4963322006264</v>
      </c>
      <c r="C4186">
        <v>168.18021301649176</v>
      </c>
      <c r="D4186">
        <v>89.473105990279038</v>
      </c>
    </row>
    <row r="4187" spans="1:4" x14ac:dyDescent="0.25">
      <c r="A4187" s="28">
        <v>44140</v>
      </c>
      <c r="B4187">
        <v>686.28869401246106</v>
      </c>
      <c r="C4187">
        <v>163.88904980343449</v>
      </c>
      <c r="D4187">
        <v>87.949730247946377</v>
      </c>
    </row>
    <row r="4188" spans="1:4" x14ac:dyDescent="0.25">
      <c r="A4188" s="28">
        <v>44141</v>
      </c>
      <c r="B4188">
        <v>592.08014120784128</v>
      </c>
      <c r="C4188">
        <v>147.5995134851255</v>
      </c>
      <c r="D4188">
        <v>82.120726121851646</v>
      </c>
    </row>
    <row r="4189" spans="1:4" x14ac:dyDescent="0.25">
      <c r="A4189" s="28">
        <v>44144</v>
      </c>
      <c r="B4189">
        <v>529.74011373278927</v>
      </c>
      <c r="C4189">
        <v>143.01424929548196</v>
      </c>
      <c r="D4189">
        <v>80.416210329891072</v>
      </c>
    </row>
    <row r="4190" spans="1:4" x14ac:dyDescent="0.25">
      <c r="A4190" s="28">
        <v>44145</v>
      </c>
      <c r="B4190">
        <v>537.26792842081272</v>
      </c>
      <c r="C4190">
        <v>135.89350246555406</v>
      </c>
      <c r="D4190">
        <v>77.745890447237713</v>
      </c>
    </row>
    <row r="4191" spans="1:4" x14ac:dyDescent="0.25">
      <c r="A4191" s="28">
        <v>44146</v>
      </c>
      <c r="B4191">
        <v>503.97647315236463</v>
      </c>
      <c r="C4191">
        <v>131.44971210025321</v>
      </c>
      <c r="D4191">
        <v>76.04996467630248</v>
      </c>
    </row>
    <row r="4192" spans="1:4" x14ac:dyDescent="0.25">
      <c r="A4192" s="28">
        <v>44147</v>
      </c>
      <c r="B4192">
        <v>578.81586864425685</v>
      </c>
      <c r="C4192">
        <v>144.91457731307878</v>
      </c>
      <c r="D4192">
        <v>81.242052846831243</v>
      </c>
    </row>
    <row r="4193" spans="1:4" x14ac:dyDescent="0.25">
      <c r="A4193" s="28">
        <v>44148</v>
      </c>
      <c r="B4193">
        <v>492.71067583841017</v>
      </c>
      <c r="C4193">
        <v>131.30215314591004</v>
      </c>
      <c r="D4193">
        <v>76.153139856229373</v>
      </c>
    </row>
    <row r="4194" spans="1:4" x14ac:dyDescent="0.25">
      <c r="A4194" s="28">
        <v>44151</v>
      </c>
      <c r="B4194">
        <v>478.55315640284357</v>
      </c>
      <c r="C4194">
        <v>127.0665988183457</v>
      </c>
      <c r="D4194">
        <v>74.512041840461706</v>
      </c>
    </row>
    <row r="4195" spans="1:4" x14ac:dyDescent="0.25">
      <c r="A4195" s="28">
        <v>44152</v>
      </c>
      <c r="B4195">
        <v>471.71358755524176</v>
      </c>
      <c r="C4195">
        <v>123.38146643651484</v>
      </c>
      <c r="D4195">
        <v>73.070209353741532</v>
      </c>
    </row>
    <row r="4196" spans="1:4" x14ac:dyDescent="0.25">
      <c r="A4196" s="28">
        <v>44153</v>
      </c>
      <c r="B4196">
        <v>489.11490721312617</v>
      </c>
      <c r="C4196">
        <v>129.92837428809051</v>
      </c>
      <c r="D4196">
        <v>75.653684207953646</v>
      </c>
    </row>
    <row r="4197" spans="1:4" x14ac:dyDescent="0.25">
      <c r="A4197" s="28">
        <v>44154</v>
      </c>
      <c r="B4197">
        <v>479.33546556661707</v>
      </c>
      <c r="C4197">
        <v>126.86378244782641</v>
      </c>
      <c r="D4197">
        <v>74.462872542483495</v>
      </c>
    </row>
    <row r="4198" spans="1:4" x14ac:dyDescent="0.25">
      <c r="A4198" s="28">
        <v>44155</v>
      </c>
      <c r="B4198">
        <v>471.79849862036849</v>
      </c>
      <c r="C4198">
        <v>126.08985609951348</v>
      </c>
      <c r="D4198">
        <v>74.158964851790714</v>
      </c>
    </row>
    <row r="4199" spans="1:4" x14ac:dyDescent="0.25">
      <c r="A4199" s="28">
        <v>44158</v>
      </c>
      <c r="B4199">
        <v>464.07643798149815</v>
      </c>
      <c r="C4199">
        <v>124.18438523843579</v>
      </c>
      <c r="D4199">
        <v>73.408542332232969</v>
      </c>
    </row>
    <row r="4200" spans="1:4" x14ac:dyDescent="0.25">
      <c r="A4200" s="28">
        <v>44159</v>
      </c>
      <c r="B4200">
        <v>450.34222016095873</v>
      </c>
      <c r="C4200">
        <v>121.01470543173265</v>
      </c>
      <c r="D4200">
        <v>72.158257971665094</v>
      </c>
    </row>
    <row r="4201" spans="1:4" x14ac:dyDescent="0.25">
      <c r="A4201" s="28">
        <v>44160</v>
      </c>
      <c r="B4201">
        <v>422.93296806657463</v>
      </c>
      <c r="C4201">
        <v>114.02622378482198</v>
      </c>
      <c r="D4201">
        <v>69.379255964845015</v>
      </c>
    </row>
    <row r="4202" spans="1:4" x14ac:dyDescent="0.25">
      <c r="A4202" s="28">
        <v>44162</v>
      </c>
      <c r="B4202">
        <v>419.09258587677226</v>
      </c>
      <c r="C4202">
        <v>115.4909333957176</v>
      </c>
      <c r="D4202">
        <v>69.971165189505541</v>
      </c>
    </row>
    <row r="4203" spans="1:4" x14ac:dyDescent="0.25">
      <c r="A4203" s="28">
        <v>44165</v>
      </c>
      <c r="B4203">
        <v>411.45509874296158</v>
      </c>
      <c r="C4203">
        <v>112.18965636331617</v>
      </c>
      <c r="D4203">
        <v>68.634483504605129</v>
      </c>
    </row>
    <row r="4204" spans="1:4" x14ac:dyDescent="0.25">
      <c r="A4204" s="28">
        <v>44166</v>
      </c>
      <c r="B4204">
        <v>413.00401151289549</v>
      </c>
      <c r="C4204">
        <v>113.61367305166026</v>
      </c>
      <c r="D4204">
        <v>69.214400819891907</v>
      </c>
    </row>
    <row r="4205" spans="1:4" x14ac:dyDescent="0.25">
      <c r="A4205" s="28">
        <v>44167</v>
      </c>
      <c r="B4205">
        <v>412.22129567267564</v>
      </c>
      <c r="C4205">
        <v>112.69981624932392</v>
      </c>
      <c r="D4205">
        <v>68.842261494920066</v>
      </c>
    </row>
    <row r="4206" spans="1:4" x14ac:dyDescent="0.25">
      <c r="A4206" s="28">
        <v>44168</v>
      </c>
      <c r="B4206">
        <v>416.55896787737021</v>
      </c>
      <c r="C4206">
        <v>114.28585795336718</v>
      </c>
      <c r="D4206">
        <v>69.487123140822419</v>
      </c>
    </row>
    <row r="4207" spans="1:4" x14ac:dyDescent="0.25">
      <c r="A4207" s="28">
        <v>44169</v>
      </c>
      <c r="B4207">
        <v>401.14311244887358</v>
      </c>
      <c r="C4207">
        <v>111.7303268592721</v>
      </c>
      <c r="D4207">
        <v>68.450203407920796</v>
      </c>
    </row>
    <row r="4208" spans="1:4" x14ac:dyDescent="0.25">
      <c r="A4208" s="28">
        <v>44172</v>
      </c>
      <c r="B4208">
        <v>409.08582031109853</v>
      </c>
      <c r="C4208">
        <v>112.17585832430754</v>
      </c>
      <c r="D4208">
        <v>68.629012295061102</v>
      </c>
    </row>
    <row r="4209" spans="1:4" x14ac:dyDescent="0.25">
      <c r="A4209" s="28">
        <v>44173</v>
      </c>
      <c r="B4209">
        <v>383.08940722925109</v>
      </c>
      <c r="C4209">
        <v>106.31853575399681</v>
      </c>
      <c r="D4209">
        <v>66.238945913329246</v>
      </c>
    </row>
    <row r="4210" spans="1:4" x14ac:dyDescent="0.25">
      <c r="A4210" s="28">
        <v>44174</v>
      </c>
      <c r="B4210">
        <v>400.27536547107911</v>
      </c>
      <c r="C4210">
        <v>112.23945594118503</v>
      </c>
      <c r="D4210">
        <v>68.697107454721063</v>
      </c>
    </row>
    <row r="4211" spans="1:4" x14ac:dyDescent="0.25">
      <c r="A4211" s="28">
        <v>44175</v>
      </c>
      <c r="B4211">
        <v>407.28677149839308</v>
      </c>
      <c r="C4211">
        <v>113.90089947675793</v>
      </c>
      <c r="D4211">
        <v>69.373998830839255</v>
      </c>
    </row>
    <row r="4212" spans="1:4" x14ac:dyDescent="0.25">
      <c r="A4212" s="28">
        <v>44176</v>
      </c>
      <c r="B4212">
        <v>443.27200452776032</v>
      </c>
      <c r="C4212">
        <v>120.44024081074392</v>
      </c>
      <c r="D4212">
        <v>72.0280151914301</v>
      </c>
    </row>
    <row r="4213" spans="1:4" x14ac:dyDescent="0.25">
      <c r="A4213" s="28">
        <v>44179</v>
      </c>
      <c r="B4213">
        <v>456.47088625426142</v>
      </c>
      <c r="C4213">
        <v>124.4280285219748</v>
      </c>
      <c r="D4213">
        <v>73.614621342961755</v>
      </c>
    </row>
    <row r="4214" spans="1:4" x14ac:dyDescent="0.25">
      <c r="A4214" s="28">
        <v>44180</v>
      </c>
      <c r="B4214">
        <v>426.42654923967717</v>
      </c>
      <c r="C4214">
        <v>116.08578791890866</v>
      </c>
      <c r="D4214">
        <v>70.323278318236405</v>
      </c>
    </row>
    <row r="4215" spans="1:4" x14ac:dyDescent="0.25">
      <c r="A4215" s="28">
        <v>44181</v>
      </c>
      <c r="B4215">
        <v>401.15737308319956</v>
      </c>
      <c r="C4215">
        <v>109.98428745069617</v>
      </c>
      <c r="D4215">
        <v>67.858045762340311</v>
      </c>
    </row>
    <row r="4216" spans="1:4" x14ac:dyDescent="0.25">
      <c r="A4216" s="28">
        <v>44182</v>
      </c>
      <c r="B4216">
        <v>386.40660273288955</v>
      </c>
      <c r="C4216">
        <v>108.14454643305541</v>
      </c>
      <c r="D4216">
        <v>67.100271190744579</v>
      </c>
    </row>
    <row r="4217" spans="1:4" x14ac:dyDescent="0.25">
      <c r="A4217" s="28">
        <v>44183</v>
      </c>
      <c r="B4217">
        <v>408.41827050010937</v>
      </c>
      <c r="C4217">
        <v>110.48119224869575</v>
      </c>
      <c r="D4217">
        <v>68.065779264197118</v>
      </c>
    </row>
    <row r="4218" spans="1:4" x14ac:dyDescent="0.25">
      <c r="A4218" s="28">
        <v>44186</v>
      </c>
      <c r="B4218">
        <v>469.08604812892912</v>
      </c>
      <c r="C4218">
        <v>124.39332671435868</v>
      </c>
      <c r="D4218">
        <v>73.776333980100873</v>
      </c>
    </row>
    <row r="4219" spans="1:4" x14ac:dyDescent="0.25">
      <c r="A4219" s="28">
        <v>44187</v>
      </c>
      <c r="B4219">
        <v>450.82726684105529</v>
      </c>
      <c r="C4219">
        <v>120.96373618916368</v>
      </c>
      <c r="D4219">
        <v>72.419185968152206</v>
      </c>
    </row>
    <row r="4220" spans="1:4" x14ac:dyDescent="0.25">
      <c r="A4220" s="28">
        <v>44188</v>
      </c>
      <c r="B4220">
        <v>400.08230041024382</v>
      </c>
      <c r="C4220">
        <v>113.58160593635637</v>
      </c>
      <c r="D4220">
        <v>69.471734105168068</v>
      </c>
    </row>
    <row r="4221" spans="1:4" x14ac:dyDescent="0.25">
      <c r="A4221" s="28">
        <v>44189</v>
      </c>
      <c r="B4221">
        <v>389.4850881999011</v>
      </c>
      <c r="C4221">
        <v>108.60257864746542</v>
      </c>
      <c r="D4221">
        <v>67.440582445114217</v>
      </c>
    </row>
    <row r="4222" spans="1:4" x14ac:dyDescent="0.25">
      <c r="A4222" s="28">
        <v>44193</v>
      </c>
      <c r="B4222">
        <v>381.47614062723585</v>
      </c>
      <c r="C4222">
        <v>107.80958034083113</v>
      </c>
      <c r="D4222">
        <v>67.1079275343034</v>
      </c>
    </row>
    <row r="4223" spans="1:4" x14ac:dyDescent="0.25">
      <c r="A4223" s="28">
        <v>44194</v>
      </c>
      <c r="B4223">
        <v>413.22984565254251</v>
      </c>
      <c r="C4223">
        <v>113.87215683596055</v>
      </c>
      <c r="D4223">
        <v>69.622641358189895</v>
      </c>
    </row>
    <row r="4224" spans="1:4" x14ac:dyDescent="0.25">
      <c r="A4224" s="28">
        <v>44195</v>
      </c>
      <c r="B4224">
        <v>382.16608850454577</v>
      </c>
      <c r="C4224">
        <v>107.88592444400683</v>
      </c>
      <c r="D4224">
        <v>67.181606348035075</v>
      </c>
    </row>
    <row r="4225" spans="1:4" x14ac:dyDescent="0.25">
      <c r="A4225" s="28">
        <v>44196</v>
      </c>
      <c r="B4225">
        <v>376.39853036092973</v>
      </c>
      <c r="C4225">
        <v>107.73538301417634</v>
      </c>
      <c r="D4225">
        <v>67.118038847142898</v>
      </c>
    </row>
    <row r="4226" spans="1:4" x14ac:dyDescent="0.25">
      <c r="A4226" s="28">
        <v>44200</v>
      </c>
      <c r="B4226">
        <v>449.40689043013123</v>
      </c>
      <c r="C4226">
        <v>121.34808095727408</v>
      </c>
      <c r="D4226">
        <v>72.767311326219996</v>
      </c>
    </row>
    <row r="4227" spans="1:4" x14ac:dyDescent="0.25">
      <c r="A4227" s="28">
        <v>44201</v>
      </c>
      <c r="B4227">
        <v>413.9534302130466</v>
      </c>
      <c r="C4227">
        <v>115.80783574227674</v>
      </c>
      <c r="D4227">
        <v>70.551600735871801</v>
      </c>
    </row>
    <row r="4228" spans="1:4" x14ac:dyDescent="0.25">
      <c r="A4228" s="28">
        <v>44202</v>
      </c>
      <c r="B4228">
        <v>415.40028795575466</v>
      </c>
      <c r="C4228">
        <v>114.66681365381385</v>
      </c>
      <c r="D4228">
        <v>70.087095401313391</v>
      </c>
    </row>
    <row r="4229" spans="1:4" x14ac:dyDescent="0.25">
      <c r="A4229" s="28">
        <v>44203</v>
      </c>
      <c r="B4229">
        <v>363.62731958809866</v>
      </c>
      <c r="C4229">
        <v>104.56650400242873</v>
      </c>
      <c r="D4229">
        <v>65.970558418504666</v>
      </c>
    </row>
    <row r="4230" spans="1:4" x14ac:dyDescent="0.25">
      <c r="A4230" s="28">
        <v>44204</v>
      </c>
      <c r="B4230">
        <v>355.47679210821002</v>
      </c>
      <c r="C4230">
        <v>102.98889092306393</v>
      </c>
      <c r="D4230">
        <v>65.305880285724726</v>
      </c>
    </row>
    <row r="4231" spans="1:4" x14ac:dyDescent="0.25">
      <c r="A4231" s="28">
        <v>44207</v>
      </c>
      <c r="B4231">
        <v>394.66604680933017</v>
      </c>
      <c r="C4231">
        <v>112.18750271258469</v>
      </c>
      <c r="D4231">
        <v>69.191442672144362</v>
      </c>
    </row>
    <row r="4232" spans="1:4" x14ac:dyDescent="0.25">
      <c r="A4232" s="28">
        <v>44208</v>
      </c>
      <c r="B4232">
        <v>371.65177307986022</v>
      </c>
      <c r="C4232">
        <v>106.69946108283318</v>
      </c>
      <c r="D4232">
        <v>66.933921908966283</v>
      </c>
    </row>
    <row r="4233" spans="1:4" x14ac:dyDescent="0.25">
      <c r="A4233" s="28">
        <v>44209</v>
      </c>
      <c r="B4233">
        <v>357.25244690234712</v>
      </c>
      <c r="C4233">
        <v>104.11314866008665</v>
      </c>
      <c r="D4233">
        <v>65.851179328893323</v>
      </c>
    </row>
    <row r="4234" spans="1:4" x14ac:dyDescent="0.25">
      <c r="A4234" s="28">
        <v>44210</v>
      </c>
      <c r="B4234">
        <v>367.7977399601541</v>
      </c>
      <c r="C4234">
        <v>105.90463536696214</v>
      </c>
      <c r="D4234">
        <v>66.605639531890915</v>
      </c>
    </row>
    <row r="4235" spans="1:4" x14ac:dyDescent="0.25">
      <c r="A4235" s="28">
        <v>44211</v>
      </c>
      <c r="B4235">
        <v>388.82287338094824</v>
      </c>
      <c r="C4235">
        <v>109.98361894803928</v>
      </c>
      <c r="D4235">
        <v>68.31499726696201</v>
      </c>
    </row>
    <row r="4236" spans="1:4" x14ac:dyDescent="0.25">
      <c r="A4236" s="28">
        <v>44215</v>
      </c>
      <c r="B4236">
        <v>364.12732029266937</v>
      </c>
      <c r="C4236">
        <v>105.25578794948463</v>
      </c>
      <c r="D4236">
        <v>66.353150375468218</v>
      </c>
    </row>
    <row r="4237" spans="1:4" x14ac:dyDescent="0.25">
      <c r="A4237" s="28">
        <v>44216</v>
      </c>
      <c r="B4237">
        <v>351.35143690059277</v>
      </c>
      <c r="C4237">
        <v>102.43824192259473</v>
      </c>
      <c r="D4237">
        <v>65.16805708489521</v>
      </c>
    </row>
    <row r="4238" spans="1:4" x14ac:dyDescent="0.25">
      <c r="A4238" s="28">
        <v>44217</v>
      </c>
      <c r="B4238">
        <v>347.33781246577581</v>
      </c>
      <c r="C4238">
        <v>100.95700479628327</v>
      </c>
      <c r="D4238">
        <v>64.538714814674563</v>
      </c>
    </row>
    <row r="4239" spans="1:4" x14ac:dyDescent="0.25">
      <c r="A4239" s="28">
        <v>44218</v>
      </c>
      <c r="B4239">
        <v>351.71041676374546</v>
      </c>
      <c r="C4239">
        <v>103.06930670884368</v>
      </c>
      <c r="D4239">
        <v>65.437868850844978</v>
      </c>
    </row>
    <row r="4240" spans="1:4" x14ac:dyDescent="0.25">
      <c r="A4240" s="28">
        <v>44221</v>
      </c>
      <c r="B4240">
        <v>384.24247846540158</v>
      </c>
      <c r="C4240">
        <v>109.50471853216301</v>
      </c>
      <c r="D4240">
        <v>68.158623411620354</v>
      </c>
    </row>
    <row r="4241" spans="1:4" x14ac:dyDescent="0.25">
      <c r="A4241" s="28">
        <v>44222</v>
      </c>
      <c r="B4241">
        <v>371.18846345265803</v>
      </c>
      <c r="C4241">
        <v>106.58925631464773</v>
      </c>
      <c r="D4241">
        <v>66.947794701059181</v>
      </c>
    </row>
    <row r="4242" spans="1:4" x14ac:dyDescent="0.25">
      <c r="A4242" s="28">
        <v>44223</v>
      </c>
      <c r="B4242">
        <v>526.11408808748649</v>
      </c>
      <c r="C4242">
        <v>140.96377550568852</v>
      </c>
      <c r="D4242">
        <v>81.340114834311379</v>
      </c>
    </row>
    <row r="4243" spans="1:4" x14ac:dyDescent="0.25">
      <c r="A4243" s="28">
        <v>44224</v>
      </c>
      <c r="B4243">
        <v>487.70626256157101</v>
      </c>
      <c r="C4243">
        <v>134.63533911903193</v>
      </c>
      <c r="D4243">
        <v>78.904444108626052</v>
      </c>
    </row>
    <row r="4244" spans="1:4" x14ac:dyDescent="0.25">
      <c r="A4244" s="28">
        <v>44225</v>
      </c>
      <c r="B4244">
        <v>551.07019041799413</v>
      </c>
      <c r="C4244">
        <v>147.10346783716298</v>
      </c>
      <c r="D4244">
        <v>83.774625425843951</v>
      </c>
    </row>
    <row r="4245" spans="1:4" x14ac:dyDescent="0.25">
      <c r="A4245" s="28">
        <v>44228</v>
      </c>
      <c r="B4245">
        <v>495.25172262859365</v>
      </c>
      <c r="C4245">
        <v>134.99337105931053</v>
      </c>
      <c r="D4245">
        <v>79.173135225890164</v>
      </c>
    </row>
    <row r="4246" spans="1:4" x14ac:dyDescent="0.25">
      <c r="A4246" s="28">
        <v>44229</v>
      </c>
      <c r="B4246">
        <v>416.00669424654382</v>
      </c>
      <c r="C4246">
        <v>118.26838628708552</v>
      </c>
      <c r="D4246">
        <v>72.63252073430408</v>
      </c>
    </row>
    <row r="4247" spans="1:4" x14ac:dyDescent="0.25">
      <c r="A4247" s="28">
        <v>44230</v>
      </c>
      <c r="B4247">
        <v>375.8550789105177</v>
      </c>
      <c r="C4247">
        <v>109.30360375166833</v>
      </c>
      <c r="D4247">
        <v>68.961242636259399</v>
      </c>
    </row>
    <row r="4248" spans="1:4" x14ac:dyDescent="0.25">
      <c r="A4248" s="28">
        <v>44231</v>
      </c>
      <c r="B4248">
        <v>344.1240335972704</v>
      </c>
      <c r="C4248">
        <v>102.10942323298249</v>
      </c>
      <c r="D4248">
        <v>65.934075177989882</v>
      </c>
    </row>
    <row r="4249" spans="1:4" x14ac:dyDescent="0.25">
      <c r="A4249" s="28">
        <v>44232</v>
      </c>
      <c r="B4249">
        <v>342.37645587666179</v>
      </c>
      <c r="C4249">
        <v>101.47671798556131</v>
      </c>
      <c r="D4249">
        <v>65.660494368229706</v>
      </c>
    </row>
    <row r="4250" spans="1:4" x14ac:dyDescent="0.25">
      <c r="A4250" s="28">
        <v>44235</v>
      </c>
      <c r="B4250">
        <v>338.19355909071885</v>
      </c>
      <c r="C4250">
        <v>100.57749881023817</v>
      </c>
      <c r="D4250">
        <v>65.26946241393486</v>
      </c>
    </row>
    <row r="4251" spans="1:4" x14ac:dyDescent="0.25">
      <c r="A4251" s="28">
        <v>44236</v>
      </c>
      <c r="B4251">
        <v>338.76862020408629</v>
      </c>
      <c r="C4251">
        <v>100.96151490205021</v>
      </c>
      <c r="D4251">
        <v>65.434547845929231</v>
      </c>
    </row>
    <row r="4252" spans="1:4" x14ac:dyDescent="0.25">
      <c r="A4252" s="28">
        <v>44237</v>
      </c>
      <c r="B4252">
        <v>350.12424150575839</v>
      </c>
      <c r="C4252">
        <v>103.76105507619549</v>
      </c>
      <c r="D4252">
        <v>66.643061990859451</v>
      </c>
    </row>
    <row r="4253" spans="1:4" x14ac:dyDescent="0.25">
      <c r="A4253" s="28">
        <v>44238</v>
      </c>
      <c r="B4253">
        <v>336.1849368904613</v>
      </c>
      <c r="C4253">
        <v>99.899271328823104</v>
      </c>
      <c r="D4253">
        <v>64.988368688708363</v>
      </c>
    </row>
    <row r="4254" spans="1:4" x14ac:dyDescent="0.25">
      <c r="A4254" s="28">
        <v>44239</v>
      </c>
      <c r="B4254">
        <v>315.52036422660024</v>
      </c>
      <c r="C4254">
        <v>94.938424825271156</v>
      </c>
      <c r="D4254">
        <v>62.835839354738049</v>
      </c>
    </row>
    <row r="4255" spans="1:4" x14ac:dyDescent="0.25">
      <c r="A4255" s="28">
        <v>44243</v>
      </c>
      <c r="B4255">
        <v>316.49905716077416</v>
      </c>
      <c r="C4255">
        <v>96.195144719765452</v>
      </c>
      <c r="D4255">
        <v>63.385975272219689</v>
      </c>
    </row>
    <row r="4256" spans="1:4" x14ac:dyDescent="0.25">
      <c r="A4256" s="28">
        <v>44244</v>
      </c>
      <c r="B4256">
        <v>306.49417533544261</v>
      </c>
      <c r="C4256">
        <v>93.29463147436752</v>
      </c>
      <c r="D4256">
        <v>62.110823148144007</v>
      </c>
    </row>
    <row r="4257" spans="1:4" x14ac:dyDescent="0.25">
      <c r="A4257" s="28">
        <v>44245</v>
      </c>
      <c r="B4257">
        <v>309.05976960597849</v>
      </c>
      <c r="C4257">
        <v>94.363665481984995</v>
      </c>
      <c r="D4257">
        <v>62.584302931995829</v>
      </c>
    </row>
    <row r="4258" spans="1:4" x14ac:dyDescent="0.25">
      <c r="A4258" s="28">
        <v>44246</v>
      </c>
      <c r="B4258">
        <v>288.08195748646182</v>
      </c>
      <c r="C4258">
        <v>89.052435633321508</v>
      </c>
      <c r="D4258">
        <v>60.23486686815415</v>
      </c>
    </row>
    <row r="4259" spans="1:4" x14ac:dyDescent="0.25">
      <c r="A4259" s="28">
        <v>44249</v>
      </c>
      <c r="B4259">
        <v>309.53182254599875</v>
      </c>
      <c r="C4259">
        <v>94.615465645714764</v>
      </c>
      <c r="D4259">
        <v>62.740207523553948</v>
      </c>
    </row>
    <row r="4260" spans="1:4" x14ac:dyDescent="0.25">
      <c r="A4260" s="28">
        <v>44250</v>
      </c>
      <c r="B4260">
        <v>287.82254874678068</v>
      </c>
      <c r="C4260">
        <v>88.773280256199087</v>
      </c>
      <c r="D4260">
        <v>60.15629777993194</v>
      </c>
    </row>
    <row r="4261" spans="1:4" x14ac:dyDescent="0.25">
      <c r="A4261" s="28">
        <v>44251</v>
      </c>
      <c r="B4261">
        <v>264.19221234820532</v>
      </c>
      <c r="C4261">
        <v>83.500412419228297</v>
      </c>
      <c r="D4261">
        <v>57.773283959099579</v>
      </c>
    </row>
    <row r="4262" spans="1:4" x14ac:dyDescent="0.25">
      <c r="A4262" s="28">
        <v>44252</v>
      </c>
      <c r="B4262">
        <v>348.82895215512355</v>
      </c>
      <c r="C4262">
        <v>103.76272437857527</v>
      </c>
      <c r="D4262">
        <v>67.118526979725345</v>
      </c>
    </row>
    <row r="4263" spans="1:4" x14ac:dyDescent="0.25">
      <c r="A4263" s="28">
        <v>44253</v>
      </c>
      <c r="B4263">
        <v>309.83533755914533</v>
      </c>
      <c r="C4263">
        <v>95.888168688845084</v>
      </c>
      <c r="D4263">
        <v>63.721505350387609</v>
      </c>
    </row>
    <row r="4264" spans="1:4" x14ac:dyDescent="0.25">
      <c r="A4264" s="28">
        <v>44256</v>
      </c>
      <c r="B4264">
        <v>268.67084167418687</v>
      </c>
      <c r="C4264">
        <v>86.369549117939926</v>
      </c>
      <c r="D4264">
        <v>59.501419980025403</v>
      </c>
    </row>
    <row r="4265" spans="1:4" x14ac:dyDescent="0.25">
      <c r="A4265" s="28">
        <v>44257</v>
      </c>
      <c r="B4265">
        <v>274.01769257158657</v>
      </c>
      <c r="C4265">
        <v>87.078126372632966</v>
      </c>
      <c r="D4265">
        <v>59.825768776030678</v>
      </c>
    </row>
    <row r="4266" spans="1:4" x14ac:dyDescent="0.25">
      <c r="A4266" s="28">
        <v>44258</v>
      </c>
      <c r="B4266">
        <v>294.28282381114047</v>
      </c>
      <c r="C4266">
        <v>92.703267661567267</v>
      </c>
      <c r="D4266">
        <v>62.401110151867378</v>
      </c>
    </row>
    <row r="4267" spans="1:4" x14ac:dyDescent="0.25">
      <c r="A4267" s="28">
        <v>44259</v>
      </c>
      <c r="B4267">
        <v>322.5434682063626</v>
      </c>
      <c r="C4267">
        <v>98.839242871398383</v>
      </c>
      <c r="D4267">
        <v>65.153522735187394</v>
      </c>
    </row>
    <row r="4268" spans="1:4" x14ac:dyDescent="0.25">
      <c r="A4268" s="28">
        <v>44260</v>
      </c>
      <c r="B4268">
        <v>277.04433813463083</v>
      </c>
      <c r="C4268">
        <v>88.266619181502065</v>
      </c>
      <c r="D4268">
        <v>60.506167824539546</v>
      </c>
    </row>
    <row r="4269" spans="1:4" x14ac:dyDescent="0.25">
      <c r="A4269" s="28">
        <v>44263</v>
      </c>
      <c r="B4269">
        <v>283.73184126680241</v>
      </c>
      <c r="C4269">
        <v>90.297666191335381</v>
      </c>
      <c r="D4269">
        <v>61.43124241002301</v>
      </c>
    </row>
    <row r="4270" spans="1:4" x14ac:dyDescent="0.25">
      <c r="A4270" s="28">
        <v>44264</v>
      </c>
      <c r="B4270">
        <v>262.24920601785902</v>
      </c>
      <c r="C4270">
        <v>84.868811045335235</v>
      </c>
      <c r="D4270">
        <v>58.967977690791983</v>
      </c>
    </row>
    <row r="4271" spans="1:4" x14ac:dyDescent="0.25">
      <c r="A4271" s="28">
        <v>44265</v>
      </c>
      <c r="B4271">
        <v>256.96380054601457</v>
      </c>
      <c r="C4271">
        <v>83.35316676490261</v>
      </c>
      <c r="D4271">
        <v>58.265007621597512</v>
      </c>
    </row>
    <row r="4272" spans="1:4" x14ac:dyDescent="0.25">
      <c r="A4272" s="28">
        <v>44266</v>
      </c>
      <c r="B4272">
        <v>243.83319752327526</v>
      </c>
      <c r="C4272">
        <v>80.200352593520236</v>
      </c>
      <c r="D4272">
        <v>56.794811269991698</v>
      </c>
    </row>
    <row r="4273" spans="1:4" x14ac:dyDescent="0.25">
      <c r="A4273" s="28">
        <v>44267</v>
      </c>
      <c r="B4273">
        <v>235.97310624230082</v>
      </c>
      <c r="C4273">
        <v>77.979851429958345</v>
      </c>
      <c r="D4273">
        <v>55.745677658158165</v>
      </c>
    </row>
    <row r="4274" spans="1:4" x14ac:dyDescent="0.25">
      <c r="A4274" s="28">
        <v>44270</v>
      </c>
      <c r="B4274">
        <v>207.9468056156704</v>
      </c>
      <c r="C4274">
        <v>71.083762162458441</v>
      </c>
      <c r="D4274">
        <v>52.456495080273406</v>
      </c>
    </row>
    <row r="4275" spans="1:4" x14ac:dyDescent="0.25">
      <c r="A4275" s="28">
        <v>44271</v>
      </c>
      <c r="B4275">
        <v>206.51071642647483</v>
      </c>
      <c r="C4275">
        <v>71.336643504292823</v>
      </c>
      <c r="D4275">
        <v>52.580001735343167</v>
      </c>
    </row>
    <row r="4276" spans="1:4" x14ac:dyDescent="0.25">
      <c r="A4276" s="28">
        <v>44272</v>
      </c>
      <c r="B4276">
        <v>191.13213335974808</v>
      </c>
      <c r="C4276">
        <v>66.690576355375939</v>
      </c>
      <c r="D4276">
        <v>50.296188250774328</v>
      </c>
    </row>
    <row r="4277" spans="1:4" x14ac:dyDescent="0.25">
      <c r="A4277" s="28">
        <v>44273</v>
      </c>
      <c r="B4277">
        <v>211.87307205903093</v>
      </c>
      <c r="C4277">
        <v>72.216805530185511</v>
      </c>
      <c r="D4277">
        <v>53.073788419168366</v>
      </c>
    </row>
    <row r="4278" spans="1:4" x14ac:dyDescent="0.25">
      <c r="A4278" s="28">
        <v>44274</v>
      </c>
      <c r="B4278">
        <v>194.50612677960072</v>
      </c>
      <c r="C4278">
        <v>68.014526278064466</v>
      </c>
      <c r="D4278">
        <v>51.014026297535715</v>
      </c>
    </row>
    <row r="4279" spans="1:4" x14ac:dyDescent="0.25">
      <c r="A4279" s="28">
        <v>44277</v>
      </c>
      <c r="B4279">
        <v>169.76707853373406</v>
      </c>
      <c r="C4279">
        <v>61.295046499120936</v>
      </c>
      <c r="D4279">
        <v>47.651720271686294</v>
      </c>
    </row>
    <row r="4280" spans="1:4" x14ac:dyDescent="0.25">
      <c r="A4280" s="28">
        <v>44278</v>
      </c>
      <c r="B4280">
        <v>186.55078273031535</v>
      </c>
      <c r="C4280">
        <v>65.67117356867152</v>
      </c>
      <c r="D4280">
        <v>49.918918742147696</v>
      </c>
    </row>
    <row r="4281" spans="1:4" x14ac:dyDescent="0.25">
      <c r="A4281" s="28">
        <v>44279</v>
      </c>
      <c r="B4281">
        <v>186.45830309287126</v>
      </c>
      <c r="C4281">
        <v>66.169812784144909</v>
      </c>
      <c r="D4281">
        <v>50.170683512548955</v>
      </c>
    </row>
    <row r="4282" spans="1:4" x14ac:dyDescent="0.25">
      <c r="A4282" s="28">
        <v>44280</v>
      </c>
      <c r="B4282">
        <v>176.69331827533318</v>
      </c>
      <c r="C4282">
        <v>63.440433106685184</v>
      </c>
      <c r="D4282">
        <v>48.790200120872981</v>
      </c>
    </row>
    <row r="4283" spans="1:4" x14ac:dyDescent="0.25">
      <c r="A4283" s="28">
        <v>44281</v>
      </c>
      <c r="B4283">
        <v>165.02027605402054</v>
      </c>
      <c r="C4283">
        <v>59.64998675932766</v>
      </c>
      <c r="D4283">
        <v>46.845963824614593</v>
      </c>
    </row>
    <row r="4284" spans="1:4" x14ac:dyDescent="0.25">
      <c r="A4284" s="28">
        <v>44284</v>
      </c>
      <c r="B4284">
        <v>171.19490937017909</v>
      </c>
      <c r="C4284">
        <v>61.773705076676634</v>
      </c>
      <c r="D4284">
        <v>47.955337597973312</v>
      </c>
    </row>
    <row r="4285" spans="1:4" x14ac:dyDescent="0.25">
      <c r="A4285" s="28">
        <v>44285</v>
      </c>
      <c r="B4285">
        <v>157.04363028129575</v>
      </c>
      <c r="C4285">
        <v>57.994068326354565</v>
      </c>
      <c r="D4285">
        <v>45.998398751549793</v>
      </c>
    </row>
    <row r="4286" spans="1:4" x14ac:dyDescent="0.25">
      <c r="A4286" s="28">
        <v>44286</v>
      </c>
      <c r="B4286">
        <v>152.13228949188181</v>
      </c>
      <c r="C4286">
        <v>57.07921098470753</v>
      </c>
      <c r="D4286">
        <v>45.513765157862821</v>
      </c>
    </row>
    <row r="4287" spans="1:4" x14ac:dyDescent="0.25">
      <c r="A4287" s="28">
        <v>44287</v>
      </c>
      <c r="B4287">
        <v>143.63539740038556</v>
      </c>
      <c r="C4287">
        <v>54.515330877481148</v>
      </c>
      <c r="D4287">
        <v>44.150001017764318</v>
      </c>
    </row>
    <row r="4288" spans="1:4" x14ac:dyDescent="0.25">
      <c r="A4288" s="28">
        <v>44291</v>
      </c>
      <c r="B4288">
        <v>136.15068989554183</v>
      </c>
      <c r="C4288">
        <v>52.410342731617611</v>
      </c>
      <c r="D4288">
        <v>43.010491040096603</v>
      </c>
    </row>
    <row r="4289" spans="1:4" x14ac:dyDescent="0.25">
      <c r="A4289" s="28">
        <v>44292</v>
      </c>
      <c r="B4289">
        <v>137.29974850718051</v>
      </c>
      <c r="C4289">
        <v>52.432880394596602</v>
      </c>
      <c r="D4289">
        <v>43.02189142216038</v>
      </c>
    </row>
    <row r="4290" spans="1:4" x14ac:dyDescent="0.25">
      <c r="A4290" s="28">
        <v>44293</v>
      </c>
      <c r="B4290">
        <v>129.98740026555717</v>
      </c>
      <c r="C4290">
        <v>50.589908920397122</v>
      </c>
      <c r="D4290">
        <v>42.01294843789573</v>
      </c>
    </row>
    <row r="4291" spans="1:4" x14ac:dyDescent="0.25">
      <c r="A4291" s="28">
        <v>44294</v>
      </c>
      <c r="B4291">
        <v>125.35038120443171</v>
      </c>
      <c r="C4291">
        <v>49.281819038974838</v>
      </c>
      <c r="D4291">
        <v>41.288065399307968</v>
      </c>
    </row>
    <row r="4292" spans="1:4" x14ac:dyDescent="0.25">
      <c r="A4292" s="28">
        <v>44295</v>
      </c>
      <c r="B4292">
        <v>124.21256840339402</v>
      </c>
      <c r="C4292">
        <v>48.917331510684356</v>
      </c>
      <c r="D4292">
        <v>41.083737716295822</v>
      </c>
    </row>
    <row r="4293" spans="1:4" x14ac:dyDescent="0.25">
      <c r="A4293" s="28">
        <v>44298</v>
      </c>
      <c r="B4293">
        <v>122.33362212474982</v>
      </c>
      <c r="C4293">
        <v>48.082057857281377</v>
      </c>
      <c r="D4293">
        <v>40.613958368166308</v>
      </c>
    </row>
    <row r="4294" spans="1:4" x14ac:dyDescent="0.25">
      <c r="A4294" s="28">
        <v>44299</v>
      </c>
      <c r="B4294">
        <v>119.83738088904126</v>
      </c>
      <c r="C4294">
        <v>47.536670951557412</v>
      </c>
      <c r="D4294">
        <v>40.306172399932116</v>
      </c>
    </row>
    <row r="4295" spans="1:4" x14ac:dyDescent="0.25">
      <c r="A4295" s="28">
        <v>44300</v>
      </c>
      <c r="B4295">
        <v>124.97758660743557</v>
      </c>
      <c r="C4295">
        <v>49.156029866745513</v>
      </c>
      <c r="D4295">
        <v>41.220944225485688</v>
      </c>
    </row>
    <row r="4296" spans="1:4" x14ac:dyDescent="0.25">
      <c r="A4296" s="28">
        <v>44301</v>
      </c>
      <c r="B4296">
        <v>116.66519729707606</v>
      </c>
      <c r="C4296">
        <v>46.6680011158981</v>
      </c>
      <c r="D4296">
        <v>39.829169234441281</v>
      </c>
    </row>
    <row r="4297" spans="1:4" x14ac:dyDescent="0.25">
      <c r="A4297" s="28">
        <v>44302</v>
      </c>
      <c r="B4297">
        <v>113.4113828460534</v>
      </c>
      <c r="C4297">
        <v>45.558171609360244</v>
      </c>
      <c r="D4297">
        <v>39.197134902971577</v>
      </c>
    </row>
    <row r="4298" spans="1:4" x14ac:dyDescent="0.25">
      <c r="A4298" s="28">
        <v>44305</v>
      </c>
      <c r="B4298">
        <v>122.38376513991427</v>
      </c>
      <c r="C4298">
        <v>48.117338955501843</v>
      </c>
      <c r="D4298">
        <v>40.662799552426662</v>
      </c>
    </row>
    <row r="4299" spans="1:4" x14ac:dyDescent="0.25">
      <c r="A4299" s="28">
        <v>44306</v>
      </c>
      <c r="B4299">
        <v>126.27711745820876</v>
      </c>
      <c r="C4299">
        <v>49.44574980970804</v>
      </c>
      <c r="D4299">
        <v>41.41057511186002</v>
      </c>
    </row>
    <row r="4300" spans="1:4" x14ac:dyDescent="0.25">
      <c r="A4300" s="28">
        <v>44307</v>
      </c>
      <c r="B4300">
        <v>113.07478446041554</v>
      </c>
      <c r="C4300">
        <v>45.721449915257971</v>
      </c>
      <c r="D4300">
        <v>39.33062940155282</v>
      </c>
    </row>
    <row r="4301" spans="1:4" x14ac:dyDescent="0.25">
      <c r="A4301" s="28">
        <v>44308</v>
      </c>
      <c r="B4301">
        <v>127.31482298283025</v>
      </c>
      <c r="C4301">
        <v>49.684076579117246</v>
      </c>
      <c r="D4301">
        <v>41.602363723208512</v>
      </c>
    </row>
    <row r="4302" spans="1:4" x14ac:dyDescent="0.25">
      <c r="A4302" s="28">
        <v>44309</v>
      </c>
      <c r="B4302">
        <v>116.63133723793452</v>
      </c>
      <c r="C4302">
        <v>47.160949854205548</v>
      </c>
      <c r="D4302">
        <v>40.193106522291565</v>
      </c>
    </row>
    <row r="4303" spans="1:4" x14ac:dyDescent="0.25">
      <c r="A4303" s="28">
        <v>44312</v>
      </c>
      <c r="B4303">
        <v>115.7808581135596</v>
      </c>
      <c r="C4303">
        <v>46.453341820952744</v>
      </c>
      <c r="D4303">
        <v>39.788992925819478</v>
      </c>
    </row>
    <row r="4304" spans="1:4" x14ac:dyDescent="0.25">
      <c r="A4304" s="28">
        <v>44313</v>
      </c>
      <c r="B4304">
        <v>110.39569516985981</v>
      </c>
      <c r="C4304">
        <v>44.835525171662383</v>
      </c>
      <c r="D4304">
        <v>38.86449358355744</v>
      </c>
    </row>
    <row r="4305" spans="1:4" x14ac:dyDescent="0.25">
      <c r="A4305" s="28">
        <v>44314</v>
      </c>
      <c r="B4305">
        <v>109.4501257600368</v>
      </c>
      <c r="C4305">
        <v>44.726088139372202</v>
      </c>
      <c r="D4305">
        <v>38.800642408600268</v>
      </c>
    </row>
    <row r="4306" spans="1:4" x14ac:dyDescent="0.25">
      <c r="A4306" s="28">
        <v>44315</v>
      </c>
      <c r="B4306">
        <v>108.97171878342462</v>
      </c>
      <c r="C4306">
        <v>44.402221425299842</v>
      </c>
      <c r="D4306">
        <v>38.612833633285376</v>
      </c>
    </row>
    <row r="4307" spans="1:4" x14ac:dyDescent="0.25">
      <c r="A4307" s="28">
        <v>44316</v>
      </c>
      <c r="B4307">
        <v>117.10856242102764</v>
      </c>
      <c r="C4307">
        <v>46.995760979830813</v>
      </c>
      <c r="D4307">
        <v>40.115742862468764</v>
      </c>
    </row>
    <row r="4308" spans="1:4" x14ac:dyDescent="0.25">
      <c r="A4308" s="28">
        <v>44319</v>
      </c>
      <c r="B4308">
        <v>109.79291118241682</v>
      </c>
      <c r="C4308">
        <v>44.667595806710153</v>
      </c>
      <c r="D4308">
        <v>38.788770130240017</v>
      </c>
    </row>
    <row r="4309" spans="1:4" x14ac:dyDescent="0.25">
      <c r="A4309" s="28">
        <v>44320</v>
      </c>
      <c r="B4309">
        <v>119.04962640938732</v>
      </c>
      <c r="C4309">
        <v>47.135414558619047</v>
      </c>
      <c r="D4309">
        <v>40.216884592054001</v>
      </c>
    </row>
    <row r="4310" spans="1:4" x14ac:dyDescent="0.25">
      <c r="A4310" s="28">
        <v>44321</v>
      </c>
      <c r="B4310">
        <v>111.69050761460602</v>
      </c>
      <c r="C4310">
        <v>45.266073713783079</v>
      </c>
      <c r="D4310">
        <v>39.152946793812454</v>
      </c>
    </row>
    <row r="4311" spans="1:4" x14ac:dyDescent="0.25">
      <c r="A4311" s="28">
        <v>44322</v>
      </c>
      <c r="B4311">
        <v>110.1624797594642</v>
      </c>
      <c r="C4311">
        <v>44.748965710991776</v>
      </c>
      <c r="D4311">
        <v>38.8538921844575</v>
      </c>
    </row>
    <row r="4312" spans="1:4" x14ac:dyDescent="0.25">
      <c r="A4312" s="28">
        <v>44323</v>
      </c>
      <c r="B4312">
        <v>96.969100245905651</v>
      </c>
      <c r="C4312">
        <v>40.861411367275274</v>
      </c>
      <c r="D4312">
        <v>36.602967249339351</v>
      </c>
    </row>
    <row r="4313" spans="1:4" x14ac:dyDescent="0.25">
      <c r="A4313" s="28">
        <v>44326</v>
      </c>
      <c r="B4313">
        <v>104.68230502939826</v>
      </c>
      <c r="C4313">
        <v>43.780003208676575</v>
      </c>
      <c r="D4313">
        <v>38.343796924906052</v>
      </c>
    </row>
    <row r="4314" spans="1:4" x14ac:dyDescent="0.25">
      <c r="A4314" s="28">
        <v>44327</v>
      </c>
      <c r="B4314">
        <v>121.82834022251528</v>
      </c>
      <c r="C4314">
        <v>48.761456274772868</v>
      </c>
      <c r="D4314">
        <v>41.251630805413313</v>
      </c>
    </row>
    <row r="4315" spans="1:4" x14ac:dyDescent="0.25">
      <c r="A4315" s="28">
        <v>44328</v>
      </c>
      <c r="B4315">
        <v>165.42586121870644</v>
      </c>
      <c r="C4315">
        <v>61.376008534460979</v>
      </c>
      <c r="D4315">
        <v>48.365510105700729</v>
      </c>
    </row>
    <row r="4316" spans="1:4" x14ac:dyDescent="0.25">
      <c r="A4316" s="28">
        <v>44329</v>
      </c>
      <c r="B4316">
        <v>130.29864707354292</v>
      </c>
      <c r="C4316">
        <v>52.506398722380688</v>
      </c>
      <c r="D4316">
        <v>43.705183908767786</v>
      </c>
    </row>
    <row r="4317" spans="1:4" x14ac:dyDescent="0.25">
      <c r="A4317" s="28">
        <v>44330</v>
      </c>
      <c r="B4317">
        <v>100.2508179590932</v>
      </c>
      <c r="C4317">
        <v>43.132332866234087</v>
      </c>
      <c r="D4317">
        <v>38.502667347312389</v>
      </c>
    </row>
    <row r="4318" spans="1:4" x14ac:dyDescent="0.25">
      <c r="A4318" s="28">
        <v>44333</v>
      </c>
      <c r="B4318">
        <v>108.34509091161968</v>
      </c>
      <c r="C4318">
        <v>45.425273009670775</v>
      </c>
      <c r="D4318">
        <v>39.865123261069336</v>
      </c>
    </row>
    <row r="4319" spans="1:4" x14ac:dyDescent="0.25">
      <c r="A4319" s="28">
        <v>44334</v>
      </c>
      <c r="B4319">
        <v>109.62472570376785</v>
      </c>
      <c r="C4319">
        <v>46.39620812256485</v>
      </c>
      <c r="D4319">
        <v>40.43230990166407</v>
      </c>
    </row>
    <row r="4320" spans="1:4" x14ac:dyDescent="0.25">
      <c r="A4320" s="28">
        <v>44335</v>
      </c>
      <c r="B4320">
        <v>122.30796520033172</v>
      </c>
      <c r="C4320">
        <v>49.527284057857173</v>
      </c>
      <c r="D4320">
        <v>42.250677175772942</v>
      </c>
    </row>
    <row r="4321" spans="1:4" x14ac:dyDescent="0.25">
      <c r="A4321" s="28">
        <v>44336</v>
      </c>
      <c r="B4321">
        <v>107.35968093144267</v>
      </c>
      <c r="C4321">
        <v>45.550070518108186</v>
      </c>
      <c r="D4321">
        <v>39.987946741021936</v>
      </c>
    </row>
    <row r="4322" spans="1:4" x14ac:dyDescent="0.25">
      <c r="A4322" s="28">
        <v>44337</v>
      </c>
      <c r="B4322">
        <v>104.58616424051031</v>
      </c>
      <c r="C4322">
        <v>44.726458854936411</v>
      </c>
      <c r="D4322">
        <v>39.505212047326133</v>
      </c>
    </row>
    <row r="4323" spans="1:4" x14ac:dyDescent="0.25">
      <c r="A4323" s="28">
        <v>44340</v>
      </c>
      <c r="B4323">
        <v>94.653673571109394</v>
      </c>
      <c r="C4323">
        <v>41.554445649254703</v>
      </c>
      <c r="D4323">
        <v>37.635294810629311</v>
      </c>
    </row>
    <row r="4324" spans="1:4" x14ac:dyDescent="0.25">
      <c r="A4324" s="28">
        <v>44341</v>
      </c>
      <c r="B4324">
        <v>95.342513598760164</v>
      </c>
      <c r="C4324">
        <v>41.531834816473044</v>
      </c>
      <c r="D4324">
        <v>37.620791541641154</v>
      </c>
    </row>
    <row r="4325" spans="1:4" x14ac:dyDescent="0.25">
      <c r="A4325" s="28">
        <v>44342</v>
      </c>
      <c r="B4325">
        <v>85.98910621087505</v>
      </c>
      <c r="C4325">
        <v>38.443591238278636</v>
      </c>
      <c r="D4325">
        <v>35.755240372985178</v>
      </c>
    </row>
    <row r="4326" spans="1:4" x14ac:dyDescent="0.25">
      <c r="A4326" s="28">
        <v>44343</v>
      </c>
      <c r="B4326">
        <v>77.119382770505808</v>
      </c>
      <c r="C4326">
        <v>35.467704988972407</v>
      </c>
      <c r="D4326">
        <v>33.909581913058062</v>
      </c>
    </row>
    <row r="4327" spans="1:4" x14ac:dyDescent="0.25">
      <c r="A4327" s="28">
        <v>44344</v>
      </c>
      <c r="B4327">
        <v>79.23494086961729</v>
      </c>
      <c r="C4327">
        <v>36.657644821209765</v>
      </c>
      <c r="D4327">
        <v>34.667420041114504</v>
      </c>
    </row>
    <row r="4328" spans="1:4" x14ac:dyDescent="0.25">
      <c r="A4328" s="28">
        <v>44348</v>
      </c>
      <c r="B4328">
        <v>83.092078983806701</v>
      </c>
      <c r="C4328">
        <v>37.937630011197996</v>
      </c>
      <c r="D4328">
        <v>35.471897999199619</v>
      </c>
    </row>
    <row r="4329" spans="1:4" x14ac:dyDescent="0.25">
      <c r="A4329" s="28">
        <v>44349</v>
      </c>
      <c r="B4329">
        <v>80.136050922445975</v>
      </c>
      <c r="C4329">
        <v>36.583785430309121</v>
      </c>
      <c r="D4329">
        <v>34.627509685472418</v>
      </c>
    </row>
    <row r="4330" spans="1:4" x14ac:dyDescent="0.25">
      <c r="A4330" s="28">
        <v>44350</v>
      </c>
      <c r="B4330">
        <v>82.515002865398444</v>
      </c>
      <c r="C4330">
        <v>37.544429550979935</v>
      </c>
      <c r="D4330">
        <v>35.233048098138674</v>
      </c>
    </row>
    <row r="4331" spans="1:4" x14ac:dyDescent="0.25">
      <c r="A4331" s="28">
        <v>44351</v>
      </c>
      <c r="B4331">
        <v>73.559710046007126</v>
      </c>
      <c r="C4331">
        <v>34.533516579330104</v>
      </c>
      <c r="D4331">
        <v>33.348857041937407</v>
      </c>
    </row>
    <row r="4332" spans="1:4" x14ac:dyDescent="0.25">
      <c r="A4332" s="28">
        <v>44354</v>
      </c>
      <c r="B4332">
        <v>70.882154184768851</v>
      </c>
      <c r="C4332">
        <v>33.48993405754802</v>
      </c>
      <c r="D4332">
        <v>32.675180078278423</v>
      </c>
    </row>
    <row r="4333" spans="1:4" x14ac:dyDescent="0.25">
      <c r="A4333" s="28">
        <v>44355</v>
      </c>
      <c r="B4333">
        <v>72.012778674584482</v>
      </c>
      <c r="C4333">
        <v>34.118494899570834</v>
      </c>
      <c r="D4333">
        <v>33.083423124572178</v>
      </c>
    </row>
    <row r="4334" spans="1:4" x14ac:dyDescent="0.25">
      <c r="A4334" s="28">
        <v>44356</v>
      </c>
      <c r="B4334">
        <v>74.948991950159083</v>
      </c>
      <c r="C4334">
        <v>34.958325570693802</v>
      </c>
      <c r="D4334">
        <v>33.625610986130297</v>
      </c>
    </row>
    <row r="4335" spans="1:4" x14ac:dyDescent="0.25">
      <c r="A4335" s="28">
        <v>44357</v>
      </c>
      <c r="B4335">
        <v>66.337149797625315</v>
      </c>
      <c r="C4335">
        <v>31.966625854922842</v>
      </c>
      <c r="D4335">
        <v>31.706748139636908</v>
      </c>
    </row>
    <row r="4336" spans="1:4" x14ac:dyDescent="0.25">
      <c r="A4336" s="28">
        <v>44358</v>
      </c>
      <c r="B4336">
        <v>62.451460451802554</v>
      </c>
      <c r="C4336">
        <v>30.569061710143011</v>
      </c>
      <c r="D4336">
        <v>30.782077667240777</v>
      </c>
    </row>
    <row r="4337" spans="1:4" x14ac:dyDescent="0.25">
      <c r="A4337" s="28">
        <v>44361</v>
      </c>
      <c r="B4337">
        <v>63.366786154989917</v>
      </c>
      <c r="C4337">
        <v>31.040516461837917</v>
      </c>
      <c r="D4337">
        <v>31.096975324106008</v>
      </c>
    </row>
    <row r="4338" spans="1:4" x14ac:dyDescent="0.25">
      <c r="A4338" s="28">
        <v>44362</v>
      </c>
      <c r="B4338">
        <v>66.375530973406626</v>
      </c>
      <c r="C4338">
        <v>32.263313209668645</v>
      </c>
      <c r="D4338">
        <v>31.913006281082563</v>
      </c>
    </row>
    <row r="4339" spans="1:4" x14ac:dyDescent="0.25">
      <c r="A4339" s="28">
        <v>44363</v>
      </c>
      <c r="B4339">
        <v>67.327525256020067</v>
      </c>
      <c r="C4339">
        <v>32.406541235914062</v>
      </c>
      <c r="D4339">
        <v>32.006815950405525</v>
      </c>
    </row>
    <row r="4340" spans="1:4" x14ac:dyDescent="0.25">
      <c r="A4340" s="28">
        <v>44364</v>
      </c>
      <c r="B4340">
        <v>66.014765771471076</v>
      </c>
      <c r="C4340">
        <v>32.135767726324524</v>
      </c>
      <c r="D4340">
        <v>31.827910962438377</v>
      </c>
    </row>
    <row r="4341" spans="1:4" x14ac:dyDescent="0.25">
      <c r="A4341" s="28">
        <v>44365</v>
      </c>
      <c r="B4341">
        <v>76.982550091275925</v>
      </c>
      <c r="C4341">
        <v>36.518245629977592</v>
      </c>
      <c r="D4341">
        <v>34.720782754394023</v>
      </c>
    </row>
    <row r="4342" spans="1:4" x14ac:dyDescent="0.25">
      <c r="A4342" s="28">
        <v>44368</v>
      </c>
      <c r="B4342">
        <v>68.716312329441934</v>
      </c>
      <c r="C4342">
        <v>32.996664770700171</v>
      </c>
      <c r="D4342">
        <v>32.486840799570878</v>
      </c>
    </row>
    <row r="4343" spans="1:4" x14ac:dyDescent="0.25">
      <c r="A4343" s="28">
        <v>44369</v>
      </c>
      <c r="B4343">
        <v>62.165357532679963</v>
      </c>
      <c r="C4343">
        <v>30.494368829004902</v>
      </c>
      <c r="D4343">
        <v>30.843774863808214</v>
      </c>
    </row>
    <row r="4344" spans="1:4" x14ac:dyDescent="0.25">
      <c r="A4344" s="28">
        <v>44370</v>
      </c>
      <c r="B4344">
        <v>59.738768385389136</v>
      </c>
      <c r="C4344">
        <v>29.597653111673129</v>
      </c>
      <c r="D4344">
        <v>30.238546384827735</v>
      </c>
    </row>
    <row r="4345" spans="1:4" x14ac:dyDescent="0.25">
      <c r="A4345" s="28">
        <v>44371</v>
      </c>
      <c r="B4345">
        <v>57.47406326693018</v>
      </c>
      <c r="C4345">
        <v>28.91471140215079</v>
      </c>
      <c r="D4345">
        <v>29.773015551513865</v>
      </c>
    </row>
    <row r="4346" spans="1:4" x14ac:dyDescent="0.25">
      <c r="A4346" s="28">
        <v>44372</v>
      </c>
      <c r="B4346">
        <v>55.441361809730779</v>
      </c>
      <c r="C4346">
        <v>27.994074455571624</v>
      </c>
      <c r="D4346">
        <v>29.140692017679218</v>
      </c>
    </row>
    <row r="4347" spans="1:4" x14ac:dyDescent="0.25">
      <c r="A4347" s="28">
        <v>44375</v>
      </c>
      <c r="B4347">
        <v>55.174707791820005</v>
      </c>
      <c r="C4347">
        <v>27.939278306879704</v>
      </c>
      <c r="D4347">
        <v>29.101058451119862</v>
      </c>
    </row>
    <row r="4348" spans="1:4" x14ac:dyDescent="0.25">
      <c r="A4348" s="28">
        <v>44376</v>
      </c>
      <c r="B4348">
        <v>57.225015531135028</v>
      </c>
      <c r="C4348">
        <v>28.892094266432387</v>
      </c>
      <c r="D4348">
        <v>29.762023699869697</v>
      </c>
    </row>
    <row r="4349" spans="1:4" x14ac:dyDescent="0.25">
      <c r="A4349" s="28">
        <v>44377</v>
      </c>
      <c r="B4349">
        <v>56.399191373724435</v>
      </c>
      <c r="C4349">
        <v>28.395646032597909</v>
      </c>
      <c r="D4349">
        <v>29.420575972789305</v>
      </c>
    </row>
    <row r="4350" spans="1:4" x14ac:dyDescent="0.25">
      <c r="A4350" s="28">
        <v>44378</v>
      </c>
      <c r="B4350">
        <v>54.412593901367543</v>
      </c>
      <c r="C4350">
        <v>27.655037979848434</v>
      </c>
      <c r="D4350">
        <v>28.908442937185931</v>
      </c>
    </row>
    <row r="4351" spans="1:4" x14ac:dyDescent="0.25">
      <c r="A4351" s="28">
        <v>44379</v>
      </c>
      <c r="B4351">
        <v>54.105988395300251</v>
      </c>
      <c r="C4351">
        <v>27.601014521750571</v>
      </c>
      <c r="D4351">
        <v>28.870239747020914</v>
      </c>
    </row>
    <row r="4352" spans="1:4" x14ac:dyDescent="0.25">
      <c r="A4352" s="28">
        <v>44383</v>
      </c>
      <c r="B4352">
        <v>56.367913478120784</v>
      </c>
      <c r="C4352">
        <v>28.563410729274313</v>
      </c>
      <c r="D4352">
        <v>29.539337201036442</v>
      </c>
    </row>
    <row r="4353" spans="1:4" x14ac:dyDescent="0.25">
      <c r="A4353" s="28">
        <v>44384</v>
      </c>
      <c r="B4353">
        <v>57.027241854064776</v>
      </c>
      <c r="C4353">
        <v>28.734460133116656</v>
      </c>
      <c r="D4353">
        <v>29.656618659308077</v>
      </c>
    </row>
    <row r="4354" spans="1:4" x14ac:dyDescent="0.25">
      <c r="A4354" s="28">
        <v>44385</v>
      </c>
      <c r="B4354">
        <v>65.055572032259988</v>
      </c>
      <c r="C4354">
        <v>31.466087191153331</v>
      </c>
      <c r="D4354">
        <v>31.535596587398803</v>
      </c>
    </row>
    <row r="4355" spans="1:4" x14ac:dyDescent="0.25">
      <c r="A4355" s="28">
        <v>44386</v>
      </c>
      <c r="B4355">
        <v>55.613081690109723</v>
      </c>
      <c r="C4355">
        <v>28.352952798608463</v>
      </c>
      <c r="D4355">
        <v>29.455062270856761</v>
      </c>
    </row>
    <row r="4356" spans="1:4" x14ac:dyDescent="0.25">
      <c r="A4356" s="28">
        <v>44389</v>
      </c>
      <c r="B4356">
        <v>55.013962659317372</v>
      </c>
      <c r="C4356">
        <v>28.07186589596326</v>
      </c>
      <c r="D4356">
        <v>29.25902202549922</v>
      </c>
    </row>
    <row r="4357" spans="1:4" x14ac:dyDescent="0.25">
      <c r="A4357" s="28">
        <v>44390</v>
      </c>
      <c r="B4357">
        <v>56.109726270196774</v>
      </c>
      <c r="C4357">
        <v>28.559456278158077</v>
      </c>
      <c r="D4357">
        <v>29.597312696320181</v>
      </c>
    </row>
    <row r="4358" spans="1:4" x14ac:dyDescent="0.25">
      <c r="A4358" s="28">
        <v>44391</v>
      </c>
      <c r="B4358">
        <v>53.546395458937482</v>
      </c>
      <c r="C4358">
        <v>27.52842450868264</v>
      </c>
      <c r="D4358">
        <v>28.884561746147309</v>
      </c>
    </row>
    <row r="4359" spans="1:4" x14ac:dyDescent="0.25">
      <c r="A4359" s="28">
        <v>44392</v>
      </c>
      <c r="B4359">
        <v>55.093418054990842</v>
      </c>
      <c r="C4359">
        <v>28.074893879225613</v>
      </c>
      <c r="D4359">
        <v>29.266310858350835</v>
      </c>
    </row>
    <row r="4360" spans="1:4" x14ac:dyDescent="0.25">
      <c r="A4360" s="28">
        <v>44393</v>
      </c>
      <c r="B4360">
        <v>59.309278418214809</v>
      </c>
      <c r="C4360">
        <v>29.920235110873769</v>
      </c>
      <c r="D4360">
        <v>30.54815329586237</v>
      </c>
    </row>
    <row r="4361" spans="1:4" x14ac:dyDescent="0.25">
      <c r="A4361" s="28">
        <v>44396</v>
      </c>
      <c r="B4361">
        <v>78.489395035023136</v>
      </c>
      <c r="C4361">
        <v>36.769845830032878</v>
      </c>
      <c r="D4361">
        <v>35.208727908345956</v>
      </c>
    </row>
    <row r="4362" spans="1:4" x14ac:dyDescent="0.25">
      <c r="A4362" s="28">
        <v>44397</v>
      </c>
      <c r="B4362">
        <v>63.056024920797071</v>
      </c>
      <c r="C4362">
        <v>31.61584380027621</v>
      </c>
      <c r="D4362">
        <v>31.917975216586598</v>
      </c>
    </row>
    <row r="4363" spans="1:4" x14ac:dyDescent="0.25">
      <c r="A4363" s="28">
        <v>44398</v>
      </c>
      <c r="B4363">
        <v>55.400290438513544</v>
      </c>
      <c r="C4363">
        <v>28.576173151032179</v>
      </c>
      <c r="D4363">
        <v>29.871611916287865</v>
      </c>
    </row>
    <row r="4364" spans="1:4" x14ac:dyDescent="0.25">
      <c r="A4364" s="28">
        <v>44399</v>
      </c>
      <c r="B4364">
        <v>57.302981289647285</v>
      </c>
      <c r="C4364">
        <v>29.523469871596561</v>
      </c>
      <c r="D4364">
        <v>30.531267638950968</v>
      </c>
    </row>
    <row r="4365" spans="1:4" x14ac:dyDescent="0.25">
      <c r="A4365" s="28">
        <v>44400</v>
      </c>
      <c r="B4365">
        <v>56.199058027412271</v>
      </c>
      <c r="C4365">
        <v>29.097405883691305</v>
      </c>
      <c r="D4365">
        <v>30.236898549962088</v>
      </c>
    </row>
    <row r="4366" spans="1:4" x14ac:dyDescent="0.25">
      <c r="A4366" s="28">
        <v>44403</v>
      </c>
      <c r="B4366">
        <v>55.673964895345328</v>
      </c>
      <c r="C4366">
        <v>28.717051810392469</v>
      </c>
      <c r="D4366">
        <v>29.972122308581572</v>
      </c>
    </row>
    <row r="4367" spans="1:4" x14ac:dyDescent="0.25">
      <c r="A4367" s="28">
        <v>44404</v>
      </c>
      <c r="B4367">
        <v>59.085423823445424</v>
      </c>
      <c r="C4367">
        <v>29.881352239696803</v>
      </c>
      <c r="D4367">
        <v>30.781826772506545</v>
      </c>
    </row>
    <row r="4368" spans="1:4" x14ac:dyDescent="0.25">
      <c r="A4368" s="28">
        <v>44405</v>
      </c>
      <c r="B4368">
        <v>55.514268771246691</v>
      </c>
      <c r="C4368">
        <v>28.701968839062769</v>
      </c>
      <c r="D4368">
        <v>29.971350387562371</v>
      </c>
    </row>
    <row r="4369" spans="1:4" x14ac:dyDescent="0.25">
      <c r="A4369" s="28">
        <v>44406</v>
      </c>
      <c r="B4369">
        <v>53.384911005027249</v>
      </c>
      <c r="C4369">
        <v>27.958968496135505</v>
      </c>
      <c r="D4369">
        <v>29.453805483267288</v>
      </c>
    </row>
    <row r="4370" spans="1:4" x14ac:dyDescent="0.25">
      <c r="A4370" s="28">
        <v>44407</v>
      </c>
      <c r="B4370">
        <v>56.385230896526785</v>
      </c>
      <c r="C4370">
        <v>29.095684260062104</v>
      </c>
      <c r="D4370">
        <v>30.251508820188185</v>
      </c>
    </row>
    <row r="4371" spans="1:4" x14ac:dyDescent="0.25">
      <c r="A4371" s="28">
        <v>44410</v>
      </c>
      <c r="B4371">
        <v>60.575838531358478</v>
      </c>
      <c r="C4371">
        <v>30.723828609436246</v>
      </c>
      <c r="D4371">
        <v>31.378452205194769</v>
      </c>
    </row>
    <row r="4372" spans="1:4" x14ac:dyDescent="0.25">
      <c r="A4372" s="28">
        <v>44411</v>
      </c>
      <c r="B4372">
        <v>54.584601358733622</v>
      </c>
      <c r="C4372">
        <v>28.387423845263378</v>
      </c>
      <c r="D4372">
        <v>29.786976435270734</v>
      </c>
    </row>
    <row r="4373" spans="1:4" x14ac:dyDescent="0.25">
      <c r="A4373" s="28">
        <v>44412</v>
      </c>
      <c r="B4373">
        <v>54.133217856578298</v>
      </c>
      <c r="C4373">
        <v>28.294187439254042</v>
      </c>
      <c r="D4373">
        <v>29.721198079688939</v>
      </c>
    </row>
    <row r="4374" spans="1:4" x14ac:dyDescent="0.25">
      <c r="A4374" s="28">
        <v>44413</v>
      </c>
      <c r="B4374">
        <v>51.651451267629248</v>
      </c>
      <c r="C4374">
        <v>27.28258303179221</v>
      </c>
      <c r="D4374">
        <v>29.012273874850848</v>
      </c>
    </row>
    <row r="4375" spans="1:4" x14ac:dyDescent="0.25">
      <c r="A4375" s="28">
        <v>44414</v>
      </c>
      <c r="B4375">
        <v>49.071367953602802</v>
      </c>
      <c r="C4375">
        <v>26.149990227299831</v>
      </c>
      <c r="D4375">
        <v>28.208913956569692</v>
      </c>
    </row>
    <row r="4376" spans="1:4" x14ac:dyDescent="0.25">
      <c r="A4376" s="28">
        <v>44417</v>
      </c>
      <c r="B4376">
        <v>47.942758934445116</v>
      </c>
      <c r="C4376">
        <v>25.876459611627087</v>
      </c>
      <c r="D4376">
        <v>28.010798816925931</v>
      </c>
    </row>
    <row r="4377" spans="1:4" x14ac:dyDescent="0.25">
      <c r="A4377" s="28">
        <v>44418</v>
      </c>
      <c r="B4377">
        <v>46.455812461905779</v>
      </c>
      <c r="C4377">
        <v>25.154258972151325</v>
      </c>
      <c r="D4377">
        <v>27.489086106077437</v>
      </c>
    </row>
    <row r="4378" spans="1:4" x14ac:dyDescent="0.25">
      <c r="A4378" s="28">
        <v>44419</v>
      </c>
      <c r="B4378">
        <v>43.71410662999839</v>
      </c>
      <c r="C4378">
        <v>24.019300798521865</v>
      </c>
      <c r="D4378">
        <v>26.661959210364376</v>
      </c>
    </row>
    <row r="4379" spans="1:4" x14ac:dyDescent="0.25">
      <c r="A4379" s="28">
        <v>44420</v>
      </c>
      <c r="B4379">
        <v>41.877617021016448</v>
      </c>
      <c r="C4379">
        <v>23.35456082631606</v>
      </c>
      <c r="D4379">
        <v>26.169721891034246</v>
      </c>
    </row>
    <row r="4380" spans="1:4" x14ac:dyDescent="0.25">
      <c r="A4380" s="28">
        <v>44421</v>
      </c>
      <c r="B4380">
        <v>42.047980502919593</v>
      </c>
      <c r="C4380">
        <v>23.389444083701505</v>
      </c>
      <c r="D4380">
        <v>26.195282739794095</v>
      </c>
    </row>
    <row r="4381" spans="1:4" x14ac:dyDescent="0.25">
      <c r="A4381" s="28">
        <v>44424</v>
      </c>
      <c r="B4381">
        <v>42.482198034505238</v>
      </c>
      <c r="C4381">
        <v>23.592562276239267</v>
      </c>
      <c r="D4381">
        <v>26.345493274041583</v>
      </c>
    </row>
    <row r="4382" spans="1:4" x14ac:dyDescent="0.25">
      <c r="A4382" s="28">
        <v>44425</v>
      </c>
      <c r="B4382">
        <v>45.408290255419807</v>
      </c>
      <c r="C4382">
        <v>24.632936978737707</v>
      </c>
      <c r="D4382">
        <v>27.119483156504554</v>
      </c>
    </row>
    <row r="4383" spans="1:4" x14ac:dyDescent="0.25">
      <c r="A4383" s="28">
        <v>44426</v>
      </c>
      <c r="B4383">
        <v>50.918034275948173</v>
      </c>
      <c r="C4383">
        <v>27.446622488526089</v>
      </c>
      <c r="D4383">
        <v>29.183921425945289</v>
      </c>
    </row>
    <row r="4384" spans="1:4" x14ac:dyDescent="0.25">
      <c r="A4384" s="28">
        <v>44427</v>
      </c>
      <c r="B4384">
        <v>54.439055986282057</v>
      </c>
      <c r="C4384">
        <v>28.617754698868392</v>
      </c>
      <c r="D4384">
        <v>30.013641302693522</v>
      </c>
    </row>
    <row r="4385" spans="1:4" x14ac:dyDescent="0.25">
      <c r="A4385" s="28">
        <v>44428</v>
      </c>
      <c r="B4385">
        <v>46.250242262230024</v>
      </c>
      <c r="C4385">
        <v>25.297312946097744</v>
      </c>
      <c r="D4385">
        <v>27.691710153803466</v>
      </c>
    </row>
    <row r="4386" spans="1:4" x14ac:dyDescent="0.25">
      <c r="A4386" s="28">
        <v>44431</v>
      </c>
      <c r="B4386">
        <v>43.088527766861716</v>
      </c>
      <c r="C4386">
        <v>24.109030012607242</v>
      </c>
      <c r="D4386">
        <v>26.823261816790179</v>
      </c>
    </row>
    <row r="4387" spans="1:4" x14ac:dyDescent="0.25">
      <c r="A4387" s="28">
        <v>44432</v>
      </c>
      <c r="B4387">
        <v>43.181830962710713</v>
      </c>
      <c r="C4387">
        <v>23.943468306947054</v>
      </c>
      <c r="D4387">
        <v>26.700148992955597</v>
      </c>
    </row>
    <row r="4388" spans="1:4" x14ac:dyDescent="0.25">
      <c r="A4388" s="28">
        <v>44433</v>
      </c>
      <c r="B4388">
        <v>41.001318189705358</v>
      </c>
      <c r="C4388">
        <v>23.120329175901855</v>
      </c>
      <c r="D4388">
        <v>26.087678488651751</v>
      </c>
    </row>
    <row r="4389" spans="1:4" x14ac:dyDescent="0.25">
      <c r="A4389" s="28">
        <v>44434</v>
      </c>
      <c r="B4389">
        <v>44.539296863017796</v>
      </c>
      <c r="C4389">
        <v>24.545841787428149</v>
      </c>
      <c r="D4389">
        <v>27.1594808304433</v>
      </c>
    </row>
    <row r="4390" spans="1:4" x14ac:dyDescent="0.25">
      <c r="A4390" s="28">
        <v>44435</v>
      </c>
      <c r="B4390">
        <v>39.927640319473731</v>
      </c>
      <c r="C4390">
        <v>22.703001415777347</v>
      </c>
      <c r="D4390">
        <v>25.799694510754804</v>
      </c>
    </row>
    <row r="4391" spans="1:4" x14ac:dyDescent="0.25">
      <c r="A4391" s="28">
        <v>44438</v>
      </c>
      <c r="B4391">
        <v>39.359027501018687</v>
      </c>
      <c r="C4391">
        <v>22.365677244863953</v>
      </c>
      <c r="D4391">
        <v>25.542817878232757</v>
      </c>
    </row>
    <row r="4392" spans="1:4" x14ac:dyDescent="0.25">
      <c r="A4392" s="28">
        <v>44439</v>
      </c>
      <c r="B4392">
        <v>38.96798724646456</v>
      </c>
      <c r="C4392">
        <v>22.220206106899212</v>
      </c>
      <c r="D4392">
        <v>25.43170233523681</v>
      </c>
    </row>
    <row r="4393" spans="1:4" x14ac:dyDescent="0.25">
      <c r="A4393" s="28">
        <v>44440</v>
      </c>
      <c r="B4393">
        <v>37.024625827198818</v>
      </c>
      <c r="C4393">
        <v>21.38184935441604</v>
      </c>
      <c r="D4393">
        <v>24.791802102172532</v>
      </c>
    </row>
    <row r="4394" spans="1:4" x14ac:dyDescent="0.25">
      <c r="A4394" s="28">
        <v>44441</v>
      </c>
      <c r="B4394">
        <v>36.914503118938306</v>
      </c>
      <c r="C4394">
        <v>21.296862880370899</v>
      </c>
      <c r="D4394">
        <v>24.725732124070408</v>
      </c>
    </row>
    <row r="4395" spans="1:4" x14ac:dyDescent="0.25">
      <c r="A4395" s="28">
        <v>44442</v>
      </c>
      <c r="B4395">
        <v>37.249683624405264</v>
      </c>
      <c r="C4395">
        <v>21.654734917212696</v>
      </c>
      <c r="D4395">
        <v>25.002144754164416</v>
      </c>
    </row>
    <row r="4396" spans="1:4" x14ac:dyDescent="0.25">
      <c r="A4396" s="28">
        <v>44446</v>
      </c>
      <c r="B4396">
        <v>38.950601626062316</v>
      </c>
      <c r="C4396">
        <v>22.279996027074134</v>
      </c>
      <c r="D4396">
        <v>25.481794910568819</v>
      </c>
    </row>
    <row r="4397" spans="1:4" x14ac:dyDescent="0.25">
      <c r="A4397" s="28">
        <v>44447</v>
      </c>
      <c r="B4397">
        <v>38.998864953276019</v>
      </c>
      <c r="C4397">
        <v>22.289092382236742</v>
      </c>
      <c r="D4397">
        <v>25.488293336969289</v>
      </c>
    </row>
    <row r="4398" spans="1:4" x14ac:dyDescent="0.25">
      <c r="A4398" s="28">
        <v>44448</v>
      </c>
      <c r="B4398">
        <v>40.284288414867852</v>
      </c>
      <c r="C4398">
        <v>23.039863235095062</v>
      </c>
      <c r="D4398">
        <v>26.060224652975464</v>
      </c>
    </row>
    <row r="4399" spans="1:4" x14ac:dyDescent="0.25">
      <c r="A4399" s="28">
        <v>44449</v>
      </c>
      <c r="B4399">
        <v>43.592169587611444</v>
      </c>
      <c r="C4399">
        <v>24.472650417332755</v>
      </c>
      <c r="D4399">
        <v>27.140132850713147</v>
      </c>
    </row>
    <row r="4400" spans="1:4" x14ac:dyDescent="0.25">
      <c r="A4400" s="28">
        <v>44452</v>
      </c>
      <c r="B4400">
        <v>41.053571799102727</v>
      </c>
      <c r="C4400">
        <v>23.011191879308939</v>
      </c>
      <c r="D4400">
        <v>26.058371906917639</v>
      </c>
    </row>
    <row r="4401" spans="1:4" x14ac:dyDescent="0.25">
      <c r="A4401" s="28">
        <v>44453</v>
      </c>
      <c r="B4401">
        <v>41.626256527515189</v>
      </c>
      <c r="C4401">
        <v>23.399324754906051</v>
      </c>
      <c r="D4401">
        <v>26.350981919856096</v>
      </c>
    </row>
    <row r="4402" spans="1:4" x14ac:dyDescent="0.25">
      <c r="A4402" s="28">
        <v>44454</v>
      </c>
      <c r="B4402">
        <v>38.458551537891516</v>
      </c>
      <c r="C4402">
        <v>22.222115690318041</v>
      </c>
      <c r="D4402">
        <v>25.466720893633813</v>
      </c>
    </row>
    <row r="4403" spans="1:4" x14ac:dyDescent="0.25">
      <c r="A4403" s="28">
        <v>44455</v>
      </c>
      <c r="B4403">
        <v>37.753916926000173</v>
      </c>
      <c r="C4403">
        <v>21.77099994405285</v>
      </c>
      <c r="D4403">
        <v>25.121662443896582</v>
      </c>
    </row>
    <row r="4404" spans="1:4" x14ac:dyDescent="0.25">
      <c r="A4404" s="28">
        <v>44456</v>
      </c>
      <c r="B4404">
        <v>42.254407370195274</v>
      </c>
      <c r="C4404">
        <v>23.899115422391123</v>
      </c>
      <c r="D4404">
        <v>26.758236123619156</v>
      </c>
    </row>
    <row r="4405" spans="1:4" x14ac:dyDescent="0.25">
      <c r="A4405" s="28">
        <v>44459</v>
      </c>
      <c r="B4405">
        <v>52.218372737773898</v>
      </c>
      <c r="C4405">
        <v>27.850375464279349</v>
      </c>
      <c r="D4405">
        <v>29.705983280250987</v>
      </c>
    </row>
    <row r="4406" spans="1:4" x14ac:dyDescent="0.25">
      <c r="A4406" s="28">
        <v>44460</v>
      </c>
      <c r="B4406">
        <v>47.890890814412224</v>
      </c>
      <c r="C4406">
        <v>26.209977660290047</v>
      </c>
      <c r="D4406">
        <v>28.539135815591276</v>
      </c>
    </row>
    <row r="4407" spans="1:4" x14ac:dyDescent="0.25">
      <c r="A4407" s="28">
        <v>44461</v>
      </c>
      <c r="B4407">
        <v>42.675412557246872</v>
      </c>
      <c r="C4407">
        <v>24.107569068832344</v>
      </c>
      <c r="D4407">
        <v>27.012575521856213</v>
      </c>
    </row>
    <row r="4408" spans="1:4" x14ac:dyDescent="0.25">
      <c r="A4408" s="28">
        <v>44462</v>
      </c>
      <c r="B4408">
        <v>37.420764520015211</v>
      </c>
      <c r="C4408">
        <v>21.901257803328548</v>
      </c>
      <c r="D4408">
        <v>25.363950013496325</v>
      </c>
    </row>
    <row r="4409" spans="1:4" x14ac:dyDescent="0.25">
      <c r="A4409" s="28">
        <v>44463</v>
      </c>
      <c r="B4409">
        <v>34.957012227904634</v>
      </c>
      <c r="C4409">
        <v>20.780119672181147</v>
      </c>
      <c r="D4409">
        <v>24.498043783263036</v>
      </c>
    </row>
    <row r="4410" spans="1:4" x14ac:dyDescent="0.25">
      <c r="A4410" s="28">
        <v>44466</v>
      </c>
      <c r="B4410">
        <v>35.606172816411977</v>
      </c>
      <c r="C4410">
        <v>21.095857317683951</v>
      </c>
      <c r="D4410">
        <v>24.745098508865624</v>
      </c>
    </row>
    <row r="4411" spans="1:4" x14ac:dyDescent="0.25">
      <c r="A4411" s="28">
        <v>44467</v>
      </c>
      <c r="B4411">
        <v>43.16832912731676</v>
      </c>
      <c r="C4411">
        <v>24.428770384397279</v>
      </c>
      <c r="D4411">
        <v>27.35089447623389</v>
      </c>
    </row>
    <row r="4412" spans="1:4" x14ac:dyDescent="0.25">
      <c r="A4412" s="28">
        <v>44468</v>
      </c>
      <c r="B4412">
        <v>44.104463679239153</v>
      </c>
      <c r="C4412">
        <v>25.100153310496438</v>
      </c>
      <c r="D4412">
        <v>27.851569589760679</v>
      </c>
    </row>
    <row r="4413" spans="1:4" x14ac:dyDescent="0.25">
      <c r="A4413" s="28">
        <v>44469</v>
      </c>
      <c r="B4413">
        <v>44.119246551430869</v>
      </c>
      <c r="C4413">
        <v>24.920631047181139</v>
      </c>
      <c r="D4413">
        <v>27.718212527392371</v>
      </c>
    </row>
    <row r="4414" spans="1:4" x14ac:dyDescent="0.25">
      <c r="A4414" s="28">
        <v>44470</v>
      </c>
      <c r="B4414">
        <v>41.045872777775948</v>
      </c>
      <c r="C4414">
        <v>23.827413950321539</v>
      </c>
      <c r="D4414">
        <v>26.907256875249281</v>
      </c>
    </row>
    <row r="4415" spans="1:4" x14ac:dyDescent="0.25">
      <c r="A4415" s="28">
        <v>44473</v>
      </c>
      <c r="B4415">
        <v>43.950191822294016</v>
      </c>
      <c r="C4415">
        <v>24.744098394834054</v>
      </c>
      <c r="D4415">
        <v>27.596156554579821</v>
      </c>
    </row>
    <row r="4416" spans="1:4" x14ac:dyDescent="0.25">
      <c r="A4416" s="28">
        <v>44474</v>
      </c>
      <c r="B4416">
        <v>40.210461174357562</v>
      </c>
      <c r="C4416">
        <v>23.492074284664866</v>
      </c>
      <c r="D4416">
        <v>26.664785626119773</v>
      </c>
    </row>
    <row r="4417" spans="1:4" x14ac:dyDescent="0.25">
      <c r="A4417" s="28">
        <v>44475</v>
      </c>
      <c r="B4417">
        <v>39.571326357169667</v>
      </c>
      <c r="C4417">
        <v>22.810357992611312</v>
      </c>
      <c r="D4417">
        <v>26.148419662222103</v>
      </c>
    </row>
    <row r="4418" spans="1:4" x14ac:dyDescent="0.25">
      <c r="A4418" s="28">
        <v>44476</v>
      </c>
      <c r="B4418">
        <v>36.516627738908824</v>
      </c>
      <c r="C4418">
        <v>21.621625234909683</v>
      </c>
      <c r="D4418">
        <v>25.23939164285223</v>
      </c>
    </row>
    <row r="4419" spans="1:4" x14ac:dyDescent="0.25">
      <c r="A4419" s="28">
        <v>44477</v>
      </c>
      <c r="B4419">
        <v>34.975219277866501</v>
      </c>
      <c r="C4419">
        <v>20.947231302758173</v>
      </c>
      <c r="D4419">
        <v>24.714135013091859</v>
      </c>
    </row>
    <row r="4420" spans="1:4" x14ac:dyDescent="0.25">
      <c r="A4420" s="28">
        <v>44480</v>
      </c>
      <c r="B4420">
        <v>35.711719590336529</v>
      </c>
      <c r="C4420">
        <v>21.392690348088934</v>
      </c>
      <c r="D4420">
        <v>25.063439329289597</v>
      </c>
    </row>
    <row r="4421" spans="1:4" x14ac:dyDescent="0.25">
      <c r="A4421" s="28">
        <v>44481</v>
      </c>
      <c r="B4421">
        <v>34.746722604982807</v>
      </c>
      <c r="C4421">
        <v>20.774950971011755</v>
      </c>
      <c r="D4421">
        <v>24.580462378267075</v>
      </c>
    </row>
    <row r="4422" spans="1:4" x14ac:dyDescent="0.25">
      <c r="A4422" s="28">
        <v>44482</v>
      </c>
      <c r="B4422">
        <v>33.176287799580777</v>
      </c>
      <c r="C4422">
        <v>20.201326001400648</v>
      </c>
      <c r="D4422">
        <v>24.127570041373723</v>
      </c>
    </row>
    <row r="4423" spans="1:4" x14ac:dyDescent="0.25">
      <c r="A4423" s="28">
        <v>44483</v>
      </c>
      <c r="B4423">
        <v>29.53892898041039</v>
      </c>
      <c r="C4423">
        <v>18.49082883715942</v>
      </c>
      <c r="D4423">
        <v>22.765317044249564</v>
      </c>
    </row>
    <row r="4424" spans="1:4" x14ac:dyDescent="0.25">
      <c r="A4424" s="28">
        <v>44484</v>
      </c>
      <c r="B4424">
        <v>29.574615294463861</v>
      </c>
      <c r="C4424">
        <v>18.533525767771788</v>
      </c>
      <c r="D4424">
        <v>22.800099195788782</v>
      </c>
    </row>
    <row r="4425" spans="1:4" x14ac:dyDescent="0.25">
      <c r="A4425" s="28">
        <v>44487</v>
      </c>
      <c r="B4425">
        <v>28.445902901342045</v>
      </c>
      <c r="C4425">
        <v>17.953261467284264</v>
      </c>
      <c r="D4425">
        <v>22.323019521483396</v>
      </c>
    </row>
    <row r="4426" spans="1:4" x14ac:dyDescent="0.25">
      <c r="A4426" s="28">
        <v>44488</v>
      </c>
      <c r="B4426">
        <v>27.838762648183394</v>
      </c>
      <c r="C4426">
        <v>17.696422306003061</v>
      </c>
      <c r="D4426">
        <v>22.10978405838463</v>
      </c>
    </row>
    <row r="4427" spans="1:4" x14ac:dyDescent="0.25">
      <c r="A4427" s="28">
        <v>44489</v>
      </c>
      <c r="B4427">
        <v>27.265875003821105</v>
      </c>
      <c r="C4427">
        <v>17.406765691751065</v>
      </c>
      <c r="D4427">
        <v>21.868109078721215</v>
      </c>
    </row>
    <row r="4428" spans="1:4" x14ac:dyDescent="0.25">
      <c r="A4428" s="28">
        <v>44490</v>
      </c>
      <c r="B4428">
        <v>25.600342390758922</v>
      </c>
      <c r="C4428">
        <v>16.589504276856708</v>
      </c>
      <c r="D4428">
        <v>21.183418278632605</v>
      </c>
    </row>
    <row r="4429" spans="1:4" x14ac:dyDescent="0.25">
      <c r="A4429" s="28">
        <v>44491</v>
      </c>
      <c r="B4429">
        <v>26.528386689397248</v>
      </c>
      <c r="C4429">
        <v>17.127620483040847</v>
      </c>
      <c r="D4429">
        <v>21.641060493339289</v>
      </c>
    </row>
    <row r="4430" spans="1:4" x14ac:dyDescent="0.25">
      <c r="A4430" s="28">
        <v>44494</v>
      </c>
      <c r="B4430">
        <v>25.084526997013178</v>
      </c>
      <c r="C4430">
        <v>16.387279890208344</v>
      </c>
      <c r="D4430">
        <v>21.016408810810315</v>
      </c>
    </row>
    <row r="4431" spans="1:4" x14ac:dyDescent="0.25">
      <c r="A4431" s="28">
        <v>44495</v>
      </c>
      <c r="B4431">
        <v>25.751140355146159</v>
      </c>
      <c r="C4431">
        <v>16.854749055196965</v>
      </c>
      <c r="D4431">
        <v>21.415742526154098</v>
      </c>
    </row>
    <row r="4432" spans="1:4" x14ac:dyDescent="0.25">
      <c r="A4432" s="28">
        <v>44496</v>
      </c>
      <c r="B4432">
        <v>27.142417745373116</v>
      </c>
      <c r="C4432">
        <v>17.430565904885686</v>
      </c>
      <c r="D4432">
        <v>21.902915245224325</v>
      </c>
    </row>
    <row r="4433" spans="1:4" x14ac:dyDescent="0.25">
      <c r="A4433" s="28">
        <v>44497</v>
      </c>
      <c r="B4433">
        <v>25.532915482907967</v>
      </c>
      <c r="C4433">
        <v>16.611670264291629</v>
      </c>
      <c r="D4433">
        <v>21.216734633681899</v>
      </c>
    </row>
    <row r="4434" spans="1:4" x14ac:dyDescent="0.25">
      <c r="A4434" s="28">
        <v>44498</v>
      </c>
      <c r="B4434">
        <v>25.824784945139044</v>
      </c>
      <c r="C4434">
        <v>16.810720996655295</v>
      </c>
      <c r="D4434">
        <v>21.385961713076476</v>
      </c>
    </row>
    <row r="4435" spans="1:4" x14ac:dyDescent="0.25">
      <c r="A4435" s="28">
        <v>44501</v>
      </c>
      <c r="B4435">
        <v>25.203849349825472</v>
      </c>
      <c r="C4435">
        <v>16.38999218788593</v>
      </c>
      <c r="D4435">
        <v>21.027960148573857</v>
      </c>
    </row>
    <row r="4436" spans="1:4" x14ac:dyDescent="0.25">
      <c r="A4436" s="28">
        <v>44502</v>
      </c>
      <c r="B4436">
        <v>23.806390510157971</v>
      </c>
      <c r="C4436">
        <v>15.753178720482865</v>
      </c>
      <c r="D4436">
        <v>20.482942076422479</v>
      </c>
    </row>
    <row r="4437" spans="1:4" x14ac:dyDescent="0.25">
      <c r="A4437" s="28">
        <v>44503</v>
      </c>
      <c r="B4437">
        <v>22.021367489892405</v>
      </c>
      <c r="C4437">
        <v>14.921630684937632</v>
      </c>
      <c r="D4437">
        <v>19.761804866851879</v>
      </c>
    </row>
    <row r="4438" spans="1:4" x14ac:dyDescent="0.25">
      <c r="A4438" s="28">
        <v>44504</v>
      </c>
      <c r="B4438">
        <v>22.879227666997377</v>
      </c>
      <c r="C4438">
        <v>15.303506507234804</v>
      </c>
      <c r="D4438">
        <v>20.098698019778439</v>
      </c>
    </row>
    <row r="4439" spans="1:4" x14ac:dyDescent="0.25">
      <c r="A4439" s="28">
        <v>44505</v>
      </c>
      <c r="B4439">
        <v>24.197014945020104</v>
      </c>
      <c r="C4439">
        <v>16.109302383830514</v>
      </c>
      <c r="D4439">
        <v>20.803903123401494</v>
      </c>
    </row>
    <row r="4440" spans="1:4" x14ac:dyDescent="0.25">
      <c r="A4440" s="28">
        <v>44508</v>
      </c>
      <c r="B4440">
        <v>24.458276586299501</v>
      </c>
      <c r="C4440">
        <v>16.127523534191511</v>
      </c>
      <c r="D4440">
        <v>20.818663658849623</v>
      </c>
    </row>
    <row r="4441" spans="1:4" x14ac:dyDescent="0.25">
      <c r="A4441" s="28">
        <v>44509</v>
      </c>
      <c r="B4441">
        <v>25.387075716223702</v>
      </c>
      <c r="C4441">
        <v>16.553474083590391</v>
      </c>
      <c r="D4441">
        <v>21.184843234293592</v>
      </c>
    </row>
    <row r="4442" spans="1:4" x14ac:dyDescent="0.25">
      <c r="A4442" s="28">
        <v>44510</v>
      </c>
      <c r="B4442">
        <v>26.123200764682753</v>
      </c>
      <c r="C4442">
        <v>16.907691446667521</v>
      </c>
      <c r="D4442">
        <v>21.486566795269948</v>
      </c>
    </row>
    <row r="4443" spans="1:4" x14ac:dyDescent="0.25">
      <c r="A4443" s="28">
        <v>44511</v>
      </c>
      <c r="B4443">
        <v>25.012800873990145</v>
      </c>
      <c r="C4443">
        <v>16.514622818606178</v>
      </c>
      <c r="D4443">
        <v>21.153311673727067</v>
      </c>
    </row>
    <row r="4444" spans="1:4" x14ac:dyDescent="0.25">
      <c r="A4444" s="28">
        <v>44512</v>
      </c>
      <c r="B4444">
        <v>23.317697624182024</v>
      </c>
      <c r="C4444">
        <v>15.564359173278902</v>
      </c>
      <c r="D4444">
        <v>20.341511049425943</v>
      </c>
    </row>
    <row r="4445" spans="1:4" x14ac:dyDescent="0.25">
      <c r="A4445" s="28">
        <v>44515</v>
      </c>
      <c r="B4445">
        <v>22.866021934084085</v>
      </c>
      <c r="C4445">
        <v>15.285135199619404</v>
      </c>
      <c r="D4445">
        <v>20.097205738535578</v>
      </c>
    </row>
    <row r="4446" spans="1:4" x14ac:dyDescent="0.25">
      <c r="A4446" s="28">
        <v>44516</v>
      </c>
      <c r="B4446">
        <v>22.763359748343223</v>
      </c>
      <c r="C4446">
        <v>15.39569983943754</v>
      </c>
      <c r="D4446">
        <v>20.193702699246753</v>
      </c>
    </row>
    <row r="4447" spans="1:4" x14ac:dyDescent="0.25">
      <c r="A4447" s="28">
        <v>44517</v>
      </c>
      <c r="B4447">
        <v>23.53394831918299</v>
      </c>
      <c r="C4447">
        <v>15.710712033491321</v>
      </c>
      <c r="D4447">
        <v>20.468802583830204</v>
      </c>
    </row>
    <row r="4448" spans="1:4" x14ac:dyDescent="0.25">
      <c r="A4448" s="28">
        <v>44518</v>
      </c>
      <c r="B4448">
        <v>23.994533862872981</v>
      </c>
      <c r="C4448">
        <v>15.970723358531748</v>
      </c>
      <c r="D4448">
        <v>20.694136905539644</v>
      </c>
    </row>
    <row r="4449" spans="1:4" x14ac:dyDescent="0.25">
      <c r="A4449" s="28">
        <v>44519</v>
      </c>
      <c r="B4449">
        <v>24.683518873496237</v>
      </c>
      <c r="C4449">
        <v>16.298097220630474</v>
      </c>
      <c r="D4449">
        <v>20.976547689554835</v>
      </c>
    </row>
    <row r="4450" spans="1:4" x14ac:dyDescent="0.25">
      <c r="A4450" s="28">
        <v>44522</v>
      </c>
      <c r="B4450">
        <v>25.323382146002611</v>
      </c>
      <c r="C4450">
        <v>16.708356818623425</v>
      </c>
      <c r="D4450">
        <v>21.327370759596668</v>
      </c>
    </row>
    <row r="4451" spans="1:4" x14ac:dyDescent="0.25">
      <c r="A4451" s="28">
        <v>44523</v>
      </c>
      <c r="B4451">
        <v>24.342250680549263</v>
      </c>
      <c r="C4451">
        <v>16.05002791541045</v>
      </c>
      <c r="D4451">
        <v>20.766806260655784</v>
      </c>
    </row>
    <row r="4452" spans="1:4" x14ac:dyDescent="0.25">
      <c r="A4452" s="28">
        <v>44524</v>
      </c>
      <c r="B4452">
        <v>23.652205277240569</v>
      </c>
      <c r="C4452">
        <v>15.804061144767109</v>
      </c>
      <c r="D4452">
        <v>20.554253843912853</v>
      </c>
    </row>
    <row r="4453" spans="1:4" x14ac:dyDescent="0.25">
      <c r="A4453" s="28">
        <v>44526</v>
      </c>
      <c r="B4453">
        <v>35.768725957644989</v>
      </c>
      <c r="C4453">
        <v>22.372085639219016</v>
      </c>
      <c r="D4453">
        <v>26.247957512703284</v>
      </c>
    </row>
    <row r="4454" spans="1:4" x14ac:dyDescent="0.25">
      <c r="A4454" s="28">
        <v>44529</v>
      </c>
      <c r="B4454">
        <v>25.884661599921333</v>
      </c>
      <c r="C4454">
        <v>17.310134407612136</v>
      </c>
      <c r="D4454">
        <v>22.2875631205834</v>
      </c>
    </row>
    <row r="4455" spans="1:4" x14ac:dyDescent="0.25">
      <c r="A4455" s="28">
        <v>44530</v>
      </c>
      <c r="B4455">
        <v>33.045938330615897</v>
      </c>
      <c r="C4455">
        <v>21.004281270841616</v>
      </c>
      <c r="D4455">
        <v>25.458076862608209</v>
      </c>
    </row>
    <row r="4456" spans="1:4" x14ac:dyDescent="0.25">
      <c r="A4456" s="28">
        <v>44531</v>
      </c>
      <c r="B4456">
        <v>37.110271443021965</v>
      </c>
      <c r="C4456">
        <v>23.303656325226694</v>
      </c>
      <c r="D4456">
        <v>27.315808456043445</v>
      </c>
    </row>
    <row r="4457" spans="1:4" x14ac:dyDescent="0.25">
      <c r="A4457" s="28">
        <v>44532</v>
      </c>
      <c r="B4457">
        <v>33.841923238623252</v>
      </c>
      <c r="C4457">
        <v>21.367466095056567</v>
      </c>
      <c r="D4457">
        <v>25.802460300688548</v>
      </c>
    </row>
    <row r="4458" spans="1:4" x14ac:dyDescent="0.25">
      <c r="A4458" s="28">
        <v>44533</v>
      </c>
      <c r="B4458">
        <v>40.582056413359304</v>
      </c>
      <c r="C4458">
        <v>24.157282651141244</v>
      </c>
      <c r="D4458">
        <v>28.047880099044811</v>
      </c>
    </row>
    <row r="4459" spans="1:4" x14ac:dyDescent="0.25">
      <c r="A4459" s="28">
        <v>44536</v>
      </c>
      <c r="B4459">
        <v>33.362859720567322</v>
      </c>
      <c r="C4459">
        <v>21.095828654819279</v>
      </c>
      <c r="D4459">
        <v>25.676878456813665</v>
      </c>
    </row>
    <row r="4460" spans="1:4" x14ac:dyDescent="0.25">
      <c r="A4460" s="28">
        <v>44537</v>
      </c>
      <c r="B4460">
        <v>26.404157895697448</v>
      </c>
      <c r="C4460">
        <v>17.672100409807371</v>
      </c>
      <c r="D4460">
        <v>22.898298282050074</v>
      </c>
    </row>
    <row r="4461" spans="1:4" x14ac:dyDescent="0.25">
      <c r="A4461" s="28">
        <v>44538</v>
      </c>
      <c r="B4461">
        <v>23.102574392542142</v>
      </c>
      <c r="C4461">
        <v>16.088616773627301</v>
      </c>
      <c r="D4461">
        <v>21.53010871538455</v>
      </c>
    </row>
    <row r="4462" spans="1:4" x14ac:dyDescent="0.25">
      <c r="A4462" s="28">
        <v>44539</v>
      </c>
      <c r="B4462">
        <v>24.139275749840909</v>
      </c>
      <c r="C4462">
        <v>16.757245786912851</v>
      </c>
      <c r="D4462">
        <v>22.126074564663597</v>
      </c>
    </row>
    <row r="4463" spans="1:4" x14ac:dyDescent="0.25">
      <c r="A4463" s="28">
        <v>44540</v>
      </c>
      <c r="B4463">
        <v>21.273265644369854</v>
      </c>
      <c r="C4463">
        <v>15.163495902231437</v>
      </c>
      <c r="D4463">
        <v>20.722681491088309</v>
      </c>
    </row>
    <row r="4464" spans="1:4" x14ac:dyDescent="0.25">
      <c r="A4464" s="28">
        <v>44543</v>
      </c>
      <c r="B4464">
        <v>22.703399493961491</v>
      </c>
      <c r="C4464">
        <v>16.075642023309278</v>
      </c>
      <c r="D4464">
        <v>21.552688546687936</v>
      </c>
    </row>
    <row r="4465" spans="1:4" x14ac:dyDescent="0.25">
      <c r="A4465" s="28">
        <v>44544</v>
      </c>
      <c r="B4465">
        <v>23.829766415472193</v>
      </c>
      <c r="C4465">
        <v>16.520460173458385</v>
      </c>
      <c r="D4465">
        <v>21.949927840649757</v>
      </c>
    </row>
    <row r="4466" spans="1:4" x14ac:dyDescent="0.25">
      <c r="A4466" s="28">
        <v>44545</v>
      </c>
      <c r="B4466">
        <v>20.512374387222874</v>
      </c>
      <c r="C4466">
        <v>14.736606142715969</v>
      </c>
      <c r="D4466">
        <v>20.369369955432244</v>
      </c>
    </row>
    <row r="4467" spans="1:4" x14ac:dyDescent="0.25">
      <c r="A4467" s="28">
        <v>44546</v>
      </c>
      <c r="B4467">
        <v>22.088482070955759</v>
      </c>
      <c r="C4467">
        <v>15.694222717297235</v>
      </c>
      <c r="D4467">
        <v>21.251428224276378</v>
      </c>
    </row>
    <row r="4468" spans="1:4" x14ac:dyDescent="0.25">
      <c r="A4468" s="28">
        <v>44547</v>
      </c>
      <c r="B4468">
        <v>23.531647647762153</v>
      </c>
      <c r="C4468">
        <v>16.469240869397716</v>
      </c>
      <c r="D4468">
        <v>21.950613331976164</v>
      </c>
    </row>
    <row r="4469" spans="1:4" x14ac:dyDescent="0.25">
      <c r="A4469" s="28">
        <v>44550</v>
      </c>
      <c r="B4469">
        <v>25.303989810683454</v>
      </c>
      <c r="C4469">
        <v>17.33627571114366</v>
      </c>
      <c r="D4469">
        <v>22.719907915109705</v>
      </c>
    </row>
    <row r="4470" spans="1:4" x14ac:dyDescent="0.25">
      <c r="A4470" s="28">
        <v>44551</v>
      </c>
      <c r="B4470">
        <v>22.71447846781011</v>
      </c>
      <c r="C4470">
        <v>16.079809416976584</v>
      </c>
      <c r="D4470">
        <v>21.621792846288482</v>
      </c>
    </row>
    <row r="4471" spans="1:4" x14ac:dyDescent="0.25">
      <c r="A4471" s="28">
        <v>44552</v>
      </c>
      <c r="B4471">
        <v>20.182178498329495</v>
      </c>
      <c r="C4471">
        <v>14.660504681617365</v>
      </c>
      <c r="D4471">
        <v>20.349170441870104</v>
      </c>
    </row>
    <row r="4472" spans="1:4" x14ac:dyDescent="0.25">
      <c r="A4472" s="28">
        <v>44553</v>
      </c>
      <c r="B4472">
        <v>19.599564508523539</v>
      </c>
      <c r="C4472">
        <v>14.510848636939343</v>
      </c>
      <c r="D4472">
        <v>20.210311793334874</v>
      </c>
    </row>
    <row r="4473" spans="1:4" x14ac:dyDescent="0.25">
      <c r="A4473" s="28">
        <v>44557</v>
      </c>
      <c r="B4473">
        <v>18.655313392803709</v>
      </c>
      <c r="C4473">
        <v>13.898461751414771</v>
      </c>
      <c r="D4473">
        <v>19.640514354315737</v>
      </c>
    </row>
    <row r="4474" spans="1:4" x14ac:dyDescent="0.25">
      <c r="A4474" s="28">
        <v>44558</v>
      </c>
      <c r="B4474">
        <v>17.92527859509368</v>
      </c>
      <c r="C4474">
        <v>13.448553116346329</v>
      </c>
      <c r="D4474">
        <v>19.216294800896804</v>
      </c>
    </row>
    <row r="4475" spans="1:4" x14ac:dyDescent="0.25">
      <c r="A4475" s="28">
        <v>44559</v>
      </c>
      <c r="B4475">
        <v>16.818870982258918</v>
      </c>
      <c r="C4475">
        <v>12.945294608314878</v>
      </c>
      <c r="D4475">
        <v>18.736438374228722</v>
      </c>
    </row>
    <row r="4476" spans="1:4" x14ac:dyDescent="0.25">
      <c r="A4476" s="28">
        <v>44560</v>
      </c>
      <c r="B4476">
        <v>16.851988231387583</v>
      </c>
      <c r="C4476">
        <v>12.887599592501703</v>
      </c>
      <c r="D4476">
        <v>18.680325320718939</v>
      </c>
    </row>
    <row r="4477" spans="1:4" x14ac:dyDescent="0.25">
      <c r="A4477" s="28">
        <v>44561</v>
      </c>
      <c r="B4477">
        <v>16.45096662026442</v>
      </c>
      <c r="C4477">
        <v>12.691915205087334</v>
      </c>
      <c r="D4477">
        <v>18.491605323214241</v>
      </c>
    </row>
    <row r="4478" spans="1:4" x14ac:dyDescent="0.25">
      <c r="A4478" s="28">
        <v>44564</v>
      </c>
      <c r="B4478">
        <v>15.442200376262544</v>
      </c>
      <c r="C4478">
        <v>12.027424763307991</v>
      </c>
      <c r="D4478">
        <v>17.845345060983934</v>
      </c>
    </row>
    <row r="4479" spans="1:4" x14ac:dyDescent="0.25">
      <c r="A4479" s="28">
        <v>44565</v>
      </c>
      <c r="B4479">
        <v>15.262593424803907</v>
      </c>
      <c r="C4479">
        <v>11.996203846633483</v>
      </c>
      <c r="D4479">
        <v>17.814222600452556</v>
      </c>
    </row>
    <row r="4480" spans="1:4" x14ac:dyDescent="0.25">
      <c r="A4480" s="28">
        <v>44566</v>
      </c>
      <c r="B4480">
        <v>17.624654163905145</v>
      </c>
      <c r="C4480">
        <v>13.43064692423787</v>
      </c>
      <c r="D4480">
        <v>19.234073033416198</v>
      </c>
    </row>
    <row r="4481" spans="1:4" x14ac:dyDescent="0.25">
      <c r="A4481" s="28">
        <v>44567</v>
      </c>
      <c r="B4481">
        <v>18.0082744546161</v>
      </c>
      <c r="C4481">
        <v>13.580523499606905</v>
      </c>
      <c r="D4481">
        <v>19.376728249710688</v>
      </c>
    </row>
    <row r="4482" spans="1:4" x14ac:dyDescent="0.25">
      <c r="A4482" s="28">
        <v>44568</v>
      </c>
      <c r="B4482">
        <v>16.887869980715237</v>
      </c>
      <c r="C4482">
        <v>12.950681919057097</v>
      </c>
      <c r="D4482">
        <v>18.777209683642219</v>
      </c>
    </row>
    <row r="4483" spans="1:4" x14ac:dyDescent="0.25">
      <c r="A4483" s="28">
        <v>44571</v>
      </c>
      <c r="B4483">
        <v>16.562144154032971</v>
      </c>
      <c r="C4483">
        <v>12.611191825557768</v>
      </c>
      <c r="D4483">
        <v>18.448170917264601</v>
      </c>
    </row>
    <row r="4484" spans="1:4" x14ac:dyDescent="0.25">
      <c r="A4484" s="28">
        <v>44572</v>
      </c>
      <c r="B4484">
        <v>15.14979901380284</v>
      </c>
      <c r="C4484">
        <v>11.917093513457301</v>
      </c>
      <c r="D4484">
        <v>17.771112309873505</v>
      </c>
    </row>
    <row r="4485" spans="1:4" x14ac:dyDescent="0.25">
      <c r="A4485" s="28">
        <v>44573</v>
      </c>
      <c r="B4485">
        <v>14.831348646803624</v>
      </c>
      <c r="C4485">
        <v>11.829899380013313</v>
      </c>
      <c r="D4485">
        <v>17.684130127043289</v>
      </c>
    </row>
    <row r="4486" spans="1:4" x14ac:dyDescent="0.25">
      <c r="A4486" s="28">
        <v>44574</v>
      </c>
      <c r="B4486">
        <v>16.699479949412105</v>
      </c>
      <c r="C4486">
        <v>12.900858695416501</v>
      </c>
      <c r="D4486">
        <v>18.751108834828234</v>
      </c>
    </row>
    <row r="4487" spans="1:4" x14ac:dyDescent="0.25">
      <c r="A4487" s="28">
        <v>44575</v>
      </c>
      <c r="B4487">
        <v>16.084921847467154</v>
      </c>
      <c r="C4487">
        <v>12.553779927413622</v>
      </c>
      <c r="D4487">
        <v>18.414547038647004</v>
      </c>
    </row>
    <row r="4488" spans="1:4" x14ac:dyDescent="0.25">
      <c r="A4488" s="28">
        <v>44579</v>
      </c>
      <c r="B4488">
        <v>18.657312540188091</v>
      </c>
      <c r="C4488">
        <v>14.049483981198907</v>
      </c>
      <c r="D4488">
        <v>19.875853816743238</v>
      </c>
    </row>
    <row r="4489" spans="1:4" x14ac:dyDescent="0.25">
      <c r="A4489" s="28">
        <v>44580</v>
      </c>
      <c r="B4489">
        <v>19.418778394887848</v>
      </c>
      <c r="C4489">
        <v>14.659165785228154</v>
      </c>
      <c r="D4489">
        <v>20.450660611600252</v>
      </c>
    </row>
    <row r="4490" spans="1:4" x14ac:dyDescent="0.25">
      <c r="A4490" s="28">
        <v>44581</v>
      </c>
      <c r="B4490">
        <v>21.041723192051993</v>
      </c>
      <c r="C4490">
        <v>15.461492419433723</v>
      </c>
      <c r="D4490">
        <v>21.196443034374056</v>
      </c>
    </row>
    <row r="4491" spans="1:4" x14ac:dyDescent="0.25">
      <c r="A4491" s="28">
        <v>44582</v>
      </c>
      <c r="B4491">
        <v>24.795052178534807</v>
      </c>
      <c r="C4491">
        <v>17.580240808761928</v>
      </c>
      <c r="D4491">
        <v>23.132318137562535</v>
      </c>
    </row>
    <row r="4492" spans="1:4" x14ac:dyDescent="0.25">
      <c r="A4492" s="28">
        <v>44585</v>
      </c>
      <c r="B4492">
        <v>26.170118233982912</v>
      </c>
      <c r="C4492">
        <v>18.293030799328545</v>
      </c>
      <c r="D4492">
        <v>23.756433851433542</v>
      </c>
    </row>
    <row r="4493" spans="1:4" x14ac:dyDescent="0.25">
      <c r="A4493" s="28">
        <v>44586</v>
      </c>
      <c r="B4493">
        <v>26.645611114845746</v>
      </c>
      <c r="C4493">
        <v>18.424252114021019</v>
      </c>
      <c r="D4493">
        <v>23.869614241649458</v>
      </c>
    </row>
    <row r="4494" spans="1:4" x14ac:dyDescent="0.25">
      <c r="A4494" s="28">
        <v>44587</v>
      </c>
      <c r="B4494">
        <v>27.423209102550693</v>
      </c>
      <c r="C4494">
        <v>18.862998980739508</v>
      </c>
      <c r="D4494">
        <v>24.248298120533807</v>
      </c>
    </row>
    <row r="4495" spans="1:4" x14ac:dyDescent="0.25">
      <c r="A4495" s="28">
        <v>44588</v>
      </c>
      <c r="B4495">
        <v>27.83542227596379</v>
      </c>
      <c r="C4495">
        <v>19.10923868460786</v>
      </c>
      <c r="D4495">
        <v>24.458964491701952</v>
      </c>
    </row>
    <row r="4496" spans="1:4" x14ac:dyDescent="0.25">
      <c r="A4496" s="28">
        <v>44589</v>
      </c>
      <c r="B4496">
        <v>24.602991514461863</v>
      </c>
      <c r="C4496">
        <v>17.339367727682816</v>
      </c>
      <c r="D4496">
        <v>22.948473610291977</v>
      </c>
    </row>
    <row r="4497" spans="1:4" x14ac:dyDescent="0.25">
      <c r="A4497" s="28">
        <v>44592</v>
      </c>
      <c r="B4497">
        <v>21.32542618932127</v>
      </c>
      <c r="C4497">
        <v>15.587669485300937</v>
      </c>
      <c r="D4497">
        <v>21.401995461872687</v>
      </c>
    </row>
    <row r="4498" spans="1:4" x14ac:dyDescent="0.25">
      <c r="A4498" s="28">
        <v>44593</v>
      </c>
      <c r="B4498">
        <v>18.149050368538351</v>
      </c>
      <c r="C4498">
        <v>13.825823060793015</v>
      </c>
      <c r="D4498">
        <v>19.78919996682599</v>
      </c>
    </row>
    <row r="4499" spans="1:4" x14ac:dyDescent="0.25">
      <c r="A4499" s="28">
        <v>44594</v>
      </c>
      <c r="B4499">
        <v>17.279135372947039</v>
      </c>
      <c r="C4499">
        <v>13.383680551287108</v>
      </c>
      <c r="D4499">
        <v>19.367179376455866</v>
      </c>
    </row>
    <row r="4500" spans="1:4" x14ac:dyDescent="0.25">
      <c r="A4500" s="28">
        <v>44595</v>
      </c>
      <c r="B4500">
        <v>21.604156247120279</v>
      </c>
      <c r="C4500">
        <v>16.018273346711965</v>
      </c>
      <c r="D4500">
        <v>21.908460153587814</v>
      </c>
    </row>
    <row r="4501" spans="1:4" x14ac:dyDescent="0.25">
      <c r="A4501" s="28">
        <v>44596</v>
      </c>
      <c r="B4501">
        <v>19.794698276913344</v>
      </c>
      <c r="C4501">
        <v>14.962314474565391</v>
      </c>
      <c r="D4501">
        <v>20.945438100153446</v>
      </c>
    </row>
    <row r="4502" spans="1:4" x14ac:dyDescent="0.25">
      <c r="A4502" s="28">
        <v>44599</v>
      </c>
      <c r="B4502">
        <v>18.941530024693677</v>
      </c>
      <c r="C4502">
        <v>14.409975436790365</v>
      </c>
      <c r="D4502">
        <v>20.429060685009645</v>
      </c>
    </row>
    <row r="4503" spans="1:4" x14ac:dyDescent="0.25">
      <c r="A4503" s="28">
        <v>44600</v>
      </c>
      <c r="B4503">
        <v>17.104105009096909</v>
      </c>
      <c r="C4503">
        <v>13.349883990855355</v>
      </c>
      <c r="D4503">
        <v>19.427041289551461</v>
      </c>
    </row>
    <row r="4504" spans="1:4" x14ac:dyDescent="0.25">
      <c r="A4504" s="28">
        <v>44601</v>
      </c>
      <c r="B4504">
        <v>15.829490330592009</v>
      </c>
      <c r="C4504">
        <v>12.618624906968316</v>
      </c>
      <c r="D4504">
        <v>18.717488605327645</v>
      </c>
    </row>
    <row r="4505" spans="1:4" x14ac:dyDescent="0.25">
      <c r="A4505" s="28">
        <v>44602</v>
      </c>
      <c r="B4505">
        <v>19.015614152758047</v>
      </c>
      <c r="C4505">
        <v>14.430803170177198</v>
      </c>
      <c r="D4505">
        <v>20.509249130546849</v>
      </c>
    </row>
    <row r="4506" spans="1:4" x14ac:dyDescent="0.25">
      <c r="A4506" s="28">
        <v>44603</v>
      </c>
      <c r="B4506">
        <v>23.29895504648259</v>
      </c>
      <c r="C4506">
        <v>17.239573345078714</v>
      </c>
      <c r="D4506">
        <v>23.170353932907048</v>
      </c>
    </row>
    <row r="4507" spans="1:4" x14ac:dyDescent="0.25">
      <c r="A4507" s="28">
        <v>44606</v>
      </c>
      <c r="B4507">
        <v>23.914930430186729</v>
      </c>
      <c r="C4507">
        <v>17.336543667621434</v>
      </c>
      <c r="D4507">
        <v>23.256510978188743</v>
      </c>
    </row>
    <row r="4508" spans="1:4" x14ac:dyDescent="0.25">
      <c r="A4508" s="28">
        <v>44607</v>
      </c>
      <c r="B4508">
        <v>20.143265762543393</v>
      </c>
      <c r="C4508">
        <v>15.241349679146282</v>
      </c>
      <c r="D4508">
        <v>21.382730170074819</v>
      </c>
    </row>
    <row r="4509" spans="1:4" x14ac:dyDescent="0.25">
      <c r="A4509" s="28">
        <v>44608</v>
      </c>
      <c r="B4509">
        <v>18.438242272346365</v>
      </c>
      <c r="C4509">
        <v>14.27842361722815</v>
      </c>
      <c r="D4509">
        <v>20.481999171322169</v>
      </c>
    </row>
    <row r="4510" spans="1:4" x14ac:dyDescent="0.25">
      <c r="A4510" s="28">
        <v>44609</v>
      </c>
      <c r="B4510">
        <v>22.699238745315949</v>
      </c>
      <c r="C4510">
        <v>16.933276535450673</v>
      </c>
      <c r="D4510">
        <v>23.020783874454466</v>
      </c>
    </row>
    <row r="4511" spans="1:4" x14ac:dyDescent="0.25">
      <c r="A4511" s="28">
        <v>44610</v>
      </c>
      <c r="B4511">
        <v>23.82346611620526</v>
      </c>
      <c r="C4511">
        <v>17.455389104685256</v>
      </c>
      <c r="D4511">
        <v>23.493981932941129</v>
      </c>
    </row>
    <row r="4512" spans="1:4" x14ac:dyDescent="0.25">
      <c r="A4512" s="28">
        <v>44614</v>
      </c>
      <c r="B4512">
        <v>23.787829109134609</v>
      </c>
      <c r="C4512">
        <v>17.278274551327343</v>
      </c>
      <c r="D4512">
        <v>23.334548610041598</v>
      </c>
    </row>
    <row r="4513" spans="1:4" x14ac:dyDescent="0.25">
      <c r="A4513" s="28">
        <v>44615</v>
      </c>
      <c r="B4513">
        <v>26.36188180218992</v>
      </c>
      <c r="C4513">
        <v>18.815088896134455</v>
      </c>
      <c r="D4513">
        <v>24.71803012071198</v>
      </c>
    </row>
    <row r="4514" spans="1:4" x14ac:dyDescent="0.25">
      <c r="A4514" s="28">
        <v>44616</v>
      </c>
      <c r="B4514">
        <v>24.641990326209804</v>
      </c>
      <c r="C4514">
        <v>17.825669100246561</v>
      </c>
      <c r="D4514">
        <v>23.851473451524747</v>
      </c>
    </row>
    <row r="4515" spans="1:4" x14ac:dyDescent="0.25">
      <c r="A4515" s="28">
        <v>44617</v>
      </c>
      <c r="B4515">
        <v>22.642379306745102</v>
      </c>
      <c r="C4515">
        <v>16.767019636562743</v>
      </c>
      <c r="D4515">
        <v>22.906965604343164</v>
      </c>
    </row>
    <row r="4516" spans="1:4" x14ac:dyDescent="0.25">
      <c r="A4516" s="28">
        <v>44620</v>
      </c>
      <c r="B4516">
        <v>24.871702611945896</v>
      </c>
      <c r="C4516">
        <v>17.970120225817524</v>
      </c>
      <c r="D4516">
        <v>24.002149497602954</v>
      </c>
    </row>
    <row r="4517" spans="1:4" x14ac:dyDescent="0.25">
      <c r="A4517" s="28">
        <v>44621</v>
      </c>
      <c r="B4517">
        <v>30.224836483259619</v>
      </c>
      <c r="C4517">
        <v>20.883853164179783</v>
      </c>
      <c r="D4517">
        <v>26.596365027367597</v>
      </c>
    </row>
    <row r="4518" spans="1:4" x14ac:dyDescent="0.25">
      <c r="A4518" s="28">
        <v>44622</v>
      </c>
      <c r="B4518">
        <v>26.221883325965912</v>
      </c>
      <c r="C4518">
        <v>18.840972410067025</v>
      </c>
      <c r="D4518">
        <v>24.861775048851559</v>
      </c>
    </row>
    <row r="4519" spans="1:4" x14ac:dyDescent="0.25">
      <c r="A4519" s="28">
        <v>44623</v>
      </c>
      <c r="B4519">
        <v>26.954714008679339</v>
      </c>
      <c r="C4519">
        <v>19.168227360027068</v>
      </c>
      <c r="D4519">
        <v>25.149542197670872</v>
      </c>
    </row>
    <row r="4520" spans="1:4" x14ac:dyDescent="0.25">
      <c r="A4520" s="28">
        <v>44624</v>
      </c>
      <c r="B4520">
        <v>29.013468609965724</v>
      </c>
      <c r="C4520">
        <v>20.272887578889311</v>
      </c>
      <c r="D4520">
        <v>26.115562191234918</v>
      </c>
    </row>
    <row r="4521" spans="1:4" x14ac:dyDescent="0.25">
      <c r="A4521" s="28">
        <v>44627</v>
      </c>
      <c r="B4521">
        <v>33.750487705153951</v>
      </c>
      <c r="C4521">
        <v>23.04537574403297</v>
      </c>
      <c r="D4521">
        <v>28.495872907926906</v>
      </c>
    </row>
    <row r="4522" spans="1:4" x14ac:dyDescent="0.25">
      <c r="A4522" s="28">
        <v>44628</v>
      </c>
      <c r="B4522">
        <v>33.105922296674485</v>
      </c>
      <c r="C4522">
        <v>22.599741064525819</v>
      </c>
      <c r="D4522">
        <v>28.128181384625375</v>
      </c>
    </row>
    <row r="4523" spans="1:4" x14ac:dyDescent="0.25">
      <c r="A4523" s="28">
        <v>44629</v>
      </c>
      <c r="B4523">
        <v>30.417505175811915</v>
      </c>
      <c r="C4523">
        <v>21.294634054992585</v>
      </c>
      <c r="D4523">
        <v>27.045053164943376</v>
      </c>
    </row>
    <row r="4524" spans="1:4" x14ac:dyDescent="0.25">
      <c r="A4524" s="28">
        <v>44630</v>
      </c>
      <c r="B4524">
        <v>28.213182059667673</v>
      </c>
      <c r="C4524">
        <v>19.856027955519568</v>
      </c>
      <c r="D4524">
        <v>25.826618592699166</v>
      </c>
    </row>
    <row r="4525" spans="1:4" x14ac:dyDescent="0.25">
      <c r="A4525" s="28">
        <v>44631</v>
      </c>
      <c r="B4525">
        <v>28.921255177717626</v>
      </c>
      <c r="C4525">
        <v>20.494405907789758</v>
      </c>
      <c r="D4525">
        <v>26.379758922201162</v>
      </c>
    </row>
    <row r="4526" spans="1:4" x14ac:dyDescent="0.25">
      <c r="A4526" s="28">
        <v>44634</v>
      </c>
      <c r="B4526">
        <v>31.032452298954528</v>
      </c>
      <c r="C4526">
        <v>21.428417026880272</v>
      </c>
      <c r="D4526">
        <v>27.180531381213488</v>
      </c>
    </row>
    <row r="4527" spans="1:4" x14ac:dyDescent="0.25">
      <c r="A4527" s="28">
        <v>44635</v>
      </c>
      <c r="B4527">
        <v>28.546225739132773</v>
      </c>
      <c r="C4527">
        <v>20.417121214384949</v>
      </c>
      <c r="D4527">
        <v>26.325060874671589</v>
      </c>
    </row>
    <row r="4528" spans="1:4" x14ac:dyDescent="0.25">
      <c r="A4528" s="28">
        <v>44636</v>
      </c>
      <c r="B4528">
        <v>23.228364163297357</v>
      </c>
      <c r="C4528">
        <v>17.277287695197291</v>
      </c>
      <c r="D4528">
        <v>23.626090588348678</v>
      </c>
    </row>
    <row r="4529" spans="1:4" x14ac:dyDescent="0.25">
      <c r="A4529" s="28">
        <v>44637</v>
      </c>
      <c r="B4529">
        <v>22.314299021413223</v>
      </c>
      <c r="C4529">
        <v>16.869350999574699</v>
      </c>
      <c r="D4529">
        <v>23.254026173994241</v>
      </c>
    </row>
    <row r="4530" spans="1:4" x14ac:dyDescent="0.25">
      <c r="A4530" s="28" t="s">
        <v>13</v>
      </c>
      <c r="B4530">
        <v>1266422129710976.3</v>
      </c>
      <c r="C4530">
        <v>1014920680935.8909</v>
      </c>
      <c r="D4530">
        <v>540366017.79636216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511"/>
  <sheetViews>
    <sheetView topLeftCell="A3487" workbookViewId="0">
      <selection activeCell="A3445" sqref="A3445:C3511"/>
    </sheetView>
  </sheetViews>
  <sheetFormatPr defaultRowHeight="15" x14ac:dyDescent="0.25"/>
  <cols>
    <col min="1" max="1" width="30.7109375" style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71</v>
      </c>
    </row>
    <row r="2" spans="1:3" x14ac:dyDescent="0.25">
      <c r="B2" s="15"/>
      <c r="C2" s="15"/>
    </row>
    <row r="3" spans="1:3" x14ac:dyDescent="0.25">
      <c r="B3" s="15"/>
      <c r="C3" s="15"/>
    </row>
    <row r="4" spans="1:3" x14ac:dyDescent="0.25">
      <c r="A4" s="1" t="s">
        <v>40</v>
      </c>
      <c r="B4" t="s">
        <v>41</v>
      </c>
      <c r="C4" t="s">
        <v>42</v>
      </c>
    </row>
    <row r="5" spans="1:3" x14ac:dyDescent="0.25">
      <c r="A5" s="1">
        <v>39842</v>
      </c>
      <c r="B5" s="15">
        <v>159399.38</v>
      </c>
      <c r="C5" s="15">
        <v>102400</v>
      </c>
    </row>
    <row r="6" spans="1:3" x14ac:dyDescent="0.25">
      <c r="A6" s="1">
        <v>39843</v>
      </c>
      <c r="B6" s="15">
        <v>165015.54</v>
      </c>
      <c r="C6" s="15">
        <v>106005.3</v>
      </c>
    </row>
    <row r="7" spans="1:3" x14ac:dyDescent="0.25">
      <c r="A7" s="1">
        <v>39846</v>
      </c>
      <c r="B7" s="15">
        <v>165993.01999999999</v>
      </c>
      <c r="C7" s="15">
        <v>106625.43</v>
      </c>
    </row>
    <row r="8" spans="1:3" x14ac:dyDescent="0.25">
      <c r="A8" s="1">
        <v>39847</v>
      </c>
      <c r="B8" s="15">
        <v>159198.94</v>
      </c>
      <c r="C8" s="15">
        <v>102258.77</v>
      </c>
    </row>
    <row r="9" spans="1:3" x14ac:dyDescent="0.25">
      <c r="A9" s="1">
        <v>39848</v>
      </c>
      <c r="B9" s="15">
        <v>160576.93</v>
      </c>
      <c r="C9" s="15">
        <v>103141.38</v>
      </c>
    </row>
    <row r="10" spans="1:3" x14ac:dyDescent="0.25">
      <c r="A10" s="1">
        <v>39849</v>
      </c>
      <c r="B10" s="15">
        <v>158456.06</v>
      </c>
      <c r="C10" s="15">
        <v>101776.63</v>
      </c>
    </row>
    <row r="11" spans="1:3" x14ac:dyDescent="0.25">
      <c r="A11" s="1">
        <v>39850</v>
      </c>
      <c r="B11" s="15">
        <v>156578.88</v>
      </c>
      <c r="C11" s="15">
        <v>100568.46</v>
      </c>
    </row>
    <row r="12" spans="1:3" x14ac:dyDescent="0.25">
      <c r="A12" s="1">
        <v>39853</v>
      </c>
      <c r="B12" s="15">
        <v>157509.5</v>
      </c>
      <c r="C12" s="15">
        <v>101158.78</v>
      </c>
    </row>
    <row r="13" spans="1:3" x14ac:dyDescent="0.25">
      <c r="A13" s="1">
        <v>39854</v>
      </c>
      <c r="B13" s="15">
        <v>167432.37</v>
      </c>
      <c r="C13" s="15">
        <v>107529.02</v>
      </c>
    </row>
    <row r="14" spans="1:3" x14ac:dyDescent="0.25">
      <c r="A14" s="1">
        <v>39855</v>
      </c>
      <c r="B14" s="15">
        <v>164494.41</v>
      </c>
      <c r="C14" s="15">
        <v>105639.61</v>
      </c>
    </row>
    <row r="15" spans="1:3" x14ac:dyDescent="0.25">
      <c r="A15" s="1">
        <v>39856</v>
      </c>
      <c r="B15" s="15">
        <v>161293.51</v>
      </c>
      <c r="C15" s="15">
        <v>103581.44</v>
      </c>
    </row>
    <row r="16" spans="1:3" x14ac:dyDescent="0.25">
      <c r="A16" s="1">
        <v>39857</v>
      </c>
      <c r="B16" s="15">
        <v>164318.14000000001</v>
      </c>
      <c r="C16" s="15">
        <v>105521.27</v>
      </c>
    </row>
    <row r="17" spans="1:3" x14ac:dyDescent="0.25">
      <c r="A17" s="1">
        <v>39861</v>
      </c>
      <c r="B17" s="15">
        <v>171460.64</v>
      </c>
      <c r="C17" s="15">
        <v>110097.27</v>
      </c>
    </row>
    <row r="18" spans="1:3" x14ac:dyDescent="0.25">
      <c r="A18" s="1">
        <v>39862</v>
      </c>
      <c r="B18" s="15">
        <v>174576.11</v>
      </c>
      <c r="C18" s="15">
        <v>112095.03</v>
      </c>
    </row>
    <row r="19" spans="1:3" x14ac:dyDescent="0.25">
      <c r="A19" s="1">
        <v>39863</v>
      </c>
      <c r="B19" s="15">
        <v>173572.92</v>
      </c>
      <c r="C19" s="15">
        <v>111448.16</v>
      </c>
    </row>
    <row r="20" spans="1:3" x14ac:dyDescent="0.25">
      <c r="A20" s="1">
        <v>39864</v>
      </c>
      <c r="B20" s="15">
        <v>181742.17</v>
      </c>
      <c r="C20" s="15">
        <v>116690.65</v>
      </c>
    </row>
    <row r="21" spans="1:3" x14ac:dyDescent="0.25">
      <c r="A21" s="1">
        <v>39867</v>
      </c>
      <c r="B21" s="15">
        <v>190832.73</v>
      </c>
      <c r="C21" s="15">
        <v>122518.44</v>
      </c>
    </row>
    <row r="22" spans="1:3" x14ac:dyDescent="0.25">
      <c r="A22" s="1">
        <v>39868</v>
      </c>
      <c r="B22" s="15">
        <v>174192.39</v>
      </c>
      <c r="C22" s="15">
        <v>111832.28</v>
      </c>
    </row>
    <row r="23" spans="1:3" x14ac:dyDescent="0.25">
      <c r="A23" s="1">
        <v>39869</v>
      </c>
      <c r="B23" s="15">
        <v>170462.55</v>
      </c>
      <c r="C23" s="15">
        <v>109435.04</v>
      </c>
    </row>
    <row r="24" spans="1:3" x14ac:dyDescent="0.25">
      <c r="A24" s="1">
        <v>39870</v>
      </c>
      <c r="B24" s="15">
        <v>172565.78</v>
      </c>
      <c r="C24" s="15">
        <v>110782.58</v>
      </c>
    </row>
    <row r="25" spans="1:3" x14ac:dyDescent="0.25">
      <c r="A25" s="1">
        <v>39871</v>
      </c>
      <c r="B25" s="15">
        <v>173922.99</v>
      </c>
      <c r="C25" s="15">
        <v>111651.15</v>
      </c>
    </row>
    <row r="26" spans="1:3" x14ac:dyDescent="0.25">
      <c r="A26" s="1">
        <v>39874</v>
      </c>
      <c r="B26" s="15">
        <v>185330.83</v>
      </c>
      <c r="C26" s="15">
        <v>118965.8</v>
      </c>
    </row>
    <row r="27" spans="1:3" x14ac:dyDescent="0.25">
      <c r="A27" s="1">
        <v>39875</v>
      </c>
      <c r="B27" s="15">
        <v>187164.31</v>
      </c>
      <c r="C27" s="15">
        <v>120139.8</v>
      </c>
    </row>
    <row r="28" spans="1:3" x14ac:dyDescent="0.25">
      <c r="A28" s="1">
        <v>39876</v>
      </c>
      <c r="B28" s="15">
        <v>173049.47</v>
      </c>
      <c r="C28" s="15">
        <v>111076.85</v>
      </c>
    </row>
    <row r="29" spans="1:3" x14ac:dyDescent="0.25">
      <c r="A29" s="1">
        <v>39877</v>
      </c>
      <c r="B29" s="15">
        <v>181053.85</v>
      </c>
      <c r="C29" s="15">
        <v>116211.86</v>
      </c>
    </row>
    <row r="30" spans="1:3" x14ac:dyDescent="0.25">
      <c r="A30" s="1">
        <v>39878</v>
      </c>
      <c r="B30" s="15">
        <v>179229.23</v>
      </c>
      <c r="C30" s="15">
        <v>115037.9</v>
      </c>
    </row>
    <row r="31" spans="1:3" x14ac:dyDescent="0.25">
      <c r="A31" s="1">
        <v>39881</v>
      </c>
      <c r="B31" s="15">
        <v>181731.28</v>
      </c>
      <c r="C31" s="15">
        <v>116635.3</v>
      </c>
    </row>
    <row r="32" spans="1:3" x14ac:dyDescent="0.25">
      <c r="A32" s="1">
        <v>39882</v>
      </c>
      <c r="B32" s="15">
        <v>167846.78</v>
      </c>
      <c r="C32" s="15">
        <v>107721.59</v>
      </c>
    </row>
    <row r="33" spans="1:3" x14ac:dyDescent="0.25">
      <c r="A33" s="1">
        <v>39883</v>
      </c>
      <c r="B33" s="15">
        <v>167348.21</v>
      </c>
      <c r="C33" s="15">
        <v>107399</v>
      </c>
    </row>
    <row r="34" spans="1:3" x14ac:dyDescent="0.25">
      <c r="A34" s="1">
        <v>39884</v>
      </c>
      <c r="B34" s="15">
        <v>164507.49</v>
      </c>
      <c r="C34" s="15">
        <v>105573.33</v>
      </c>
    </row>
    <row r="35" spans="1:3" x14ac:dyDescent="0.25">
      <c r="A35" s="1">
        <v>39885</v>
      </c>
      <c r="B35" s="15">
        <v>166810.09</v>
      </c>
      <c r="C35" s="15">
        <v>107048.43</v>
      </c>
    </row>
    <row r="36" spans="1:3" x14ac:dyDescent="0.25">
      <c r="A36" s="1">
        <v>39888</v>
      </c>
      <c r="B36" s="15">
        <v>172580.69</v>
      </c>
      <c r="C36" s="15">
        <v>110743.54</v>
      </c>
    </row>
    <row r="37" spans="1:3" x14ac:dyDescent="0.25">
      <c r="A37" s="1">
        <v>39889</v>
      </c>
      <c r="B37" s="15">
        <v>165143.24</v>
      </c>
      <c r="C37" s="15">
        <v>105968.41</v>
      </c>
    </row>
    <row r="38" spans="1:3" x14ac:dyDescent="0.25">
      <c r="A38" s="1">
        <v>39890</v>
      </c>
      <c r="B38" s="15">
        <v>163744.85999999999</v>
      </c>
      <c r="C38" s="15">
        <v>105068.54</v>
      </c>
    </row>
    <row r="39" spans="1:3" x14ac:dyDescent="0.25">
      <c r="A39" s="1">
        <v>39891</v>
      </c>
      <c r="B39" s="15">
        <v>174693.97</v>
      </c>
      <c r="C39" s="15">
        <v>112091.41</v>
      </c>
    </row>
    <row r="40" spans="1:3" x14ac:dyDescent="0.25">
      <c r="A40" s="1">
        <v>39892</v>
      </c>
      <c r="B40" s="15">
        <v>187966.42</v>
      </c>
      <c r="C40" s="15">
        <v>120604.67</v>
      </c>
    </row>
    <row r="41" spans="1:3" x14ac:dyDescent="0.25">
      <c r="A41" s="1">
        <v>39895</v>
      </c>
      <c r="B41" s="15">
        <v>173694.95</v>
      </c>
      <c r="C41" s="15">
        <v>111439.53</v>
      </c>
    </row>
    <row r="42" spans="1:3" x14ac:dyDescent="0.25">
      <c r="A42" s="1">
        <v>39896</v>
      </c>
      <c r="B42" s="15">
        <v>176193.33</v>
      </c>
      <c r="C42" s="15">
        <v>113039.69</v>
      </c>
    </row>
    <row r="43" spans="1:3" x14ac:dyDescent="0.25">
      <c r="A43" s="1">
        <v>39897</v>
      </c>
      <c r="B43" s="15">
        <v>171615.21</v>
      </c>
      <c r="C43" s="15">
        <v>110099.83</v>
      </c>
    </row>
    <row r="44" spans="1:3" x14ac:dyDescent="0.25">
      <c r="A44" s="1">
        <v>39898</v>
      </c>
      <c r="B44" s="15">
        <v>166730.98000000001</v>
      </c>
      <c r="C44" s="15">
        <v>106963.75</v>
      </c>
    </row>
    <row r="45" spans="1:3" x14ac:dyDescent="0.25">
      <c r="A45" s="1">
        <v>39899</v>
      </c>
      <c r="B45" s="15">
        <v>172296.48</v>
      </c>
      <c r="C45" s="15">
        <v>110531.51</v>
      </c>
    </row>
    <row r="46" spans="1:3" x14ac:dyDescent="0.25">
      <c r="A46" s="1">
        <v>39902</v>
      </c>
      <c r="B46" s="15">
        <v>184495.8</v>
      </c>
      <c r="C46" s="15">
        <v>118348.95</v>
      </c>
    </row>
    <row r="47" spans="1:3" x14ac:dyDescent="0.25">
      <c r="A47" s="1">
        <v>39903</v>
      </c>
      <c r="B47" s="15">
        <v>181514.66</v>
      </c>
      <c r="C47" s="15">
        <v>116433.8</v>
      </c>
    </row>
    <row r="48" spans="1:3" x14ac:dyDescent="0.25">
      <c r="A48" s="1">
        <v>39904</v>
      </c>
      <c r="B48" s="15">
        <v>177305.11</v>
      </c>
      <c r="C48" s="15">
        <v>113730.78</v>
      </c>
    </row>
    <row r="49" spans="1:3" x14ac:dyDescent="0.25">
      <c r="A49" s="1">
        <v>39905</v>
      </c>
      <c r="B49" s="15">
        <v>174329.32</v>
      </c>
      <c r="C49" s="15">
        <v>111819.26</v>
      </c>
    </row>
    <row r="50" spans="1:3" x14ac:dyDescent="0.25">
      <c r="A50" s="1">
        <v>39906</v>
      </c>
      <c r="B50" s="15">
        <v>170642.17</v>
      </c>
      <c r="C50" s="15">
        <v>109451.56</v>
      </c>
    </row>
    <row r="51" spans="1:3" x14ac:dyDescent="0.25">
      <c r="A51" s="1">
        <v>39909</v>
      </c>
      <c r="B51" s="15">
        <v>171945.84</v>
      </c>
      <c r="C51" s="15">
        <v>110279.67999999999</v>
      </c>
    </row>
    <row r="52" spans="1:3" x14ac:dyDescent="0.25">
      <c r="A52" s="1">
        <v>39910</v>
      </c>
      <c r="B52" s="15">
        <v>172527.22</v>
      </c>
      <c r="C52" s="15">
        <v>110649.85</v>
      </c>
    </row>
    <row r="53" spans="1:3" x14ac:dyDescent="0.25">
      <c r="A53" s="1">
        <v>39911</v>
      </c>
      <c r="B53" s="15">
        <v>168726.93</v>
      </c>
      <c r="C53" s="15">
        <v>108209.91</v>
      </c>
    </row>
    <row r="54" spans="1:3" x14ac:dyDescent="0.25">
      <c r="A54" s="1">
        <v>39912</v>
      </c>
      <c r="B54" s="15">
        <v>161584.97</v>
      </c>
      <c r="C54" s="15">
        <v>103627.02</v>
      </c>
    </row>
    <row r="55" spans="1:3" x14ac:dyDescent="0.25">
      <c r="A55" s="1">
        <v>39916</v>
      </c>
      <c r="B55" s="15">
        <v>160325.67000000001</v>
      </c>
      <c r="C55" s="15">
        <v>102809.38</v>
      </c>
    </row>
    <row r="56" spans="1:3" x14ac:dyDescent="0.25">
      <c r="A56" s="1">
        <v>39917</v>
      </c>
      <c r="B56" s="15">
        <v>160113.18</v>
      </c>
      <c r="C56" s="15">
        <v>102670.62</v>
      </c>
    </row>
    <row r="57" spans="1:3" x14ac:dyDescent="0.25">
      <c r="A57" s="1">
        <v>39918</v>
      </c>
      <c r="B57" s="15">
        <v>156879.37</v>
      </c>
      <c r="C57" s="15">
        <v>100594.52</v>
      </c>
    </row>
    <row r="58" spans="1:3" x14ac:dyDescent="0.25">
      <c r="A58" s="1">
        <v>39919</v>
      </c>
      <c r="B58" s="15">
        <v>151041.65</v>
      </c>
      <c r="C58" s="15">
        <v>96848.89</v>
      </c>
    </row>
    <row r="59" spans="1:3" x14ac:dyDescent="0.25">
      <c r="A59" s="1">
        <v>39920</v>
      </c>
      <c r="B59" s="15">
        <v>147978.07999999999</v>
      </c>
      <c r="C59" s="15">
        <v>94882.19</v>
      </c>
    </row>
    <row r="60" spans="1:3" x14ac:dyDescent="0.25">
      <c r="A60" s="1">
        <v>39923</v>
      </c>
      <c r="B60" s="15">
        <v>159412.35999999999</v>
      </c>
      <c r="C60" s="15">
        <v>102206.27</v>
      </c>
    </row>
    <row r="61" spans="1:3" x14ac:dyDescent="0.25">
      <c r="A61" s="1">
        <v>39924</v>
      </c>
      <c r="B61" s="15">
        <v>153135.48000000001</v>
      </c>
      <c r="C61" s="15">
        <v>98179.49</v>
      </c>
    </row>
    <row r="62" spans="1:3" x14ac:dyDescent="0.25">
      <c r="A62" s="1">
        <v>39925</v>
      </c>
      <c r="B62" s="15">
        <v>155239.89000000001</v>
      </c>
      <c r="C62" s="15">
        <v>99526.26</v>
      </c>
    </row>
    <row r="63" spans="1:3" x14ac:dyDescent="0.25">
      <c r="A63" s="1">
        <v>39926</v>
      </c>
      <c r="B63" s="15">
        <v>152609.56</v>
      </c>
      <c r="C63" s="15">
        <v>97837.54</v>
      </c>
    </row>
    <row r="64" spans="1:3" x14ac:dyDescent="0.25">
      <c r="A64" s="1">
        <v>39927</v>
      </c>
      <c r="B64" s="15">
        <v>152893.59</v>
      </c>
      <c r="C64" s="15">
        <v>98017.24</v>
      </c>
    </row>
    <row r="65" spans="1:3" x14ac:dyDescent="0.25">
      <c r="A65" s="1">
        <v>39930</v>
      </c>
      <c r="B65" s="15">
        <v>156548.35999999999</v>
      </c>
      <c r="C65" s="15">
        <v>100352.91</v>
      </c>
    </row>
    <row r="66" spans="1:3" x14ac:dyDescent="0.25">
      <c r="A66" s="1">
        <v>39931</v>
      </c>
      <c r="B66" s="15">
        <v>154685.37</v>
      </c>
      <c r="C66" s="15">
        <v>99156.25</v>
      </c>
    </row>
    <row r="67" spans="1:3" x14ac:dyDescent="0.25">
      <c r="A67" s="1">
        <v>39932</v>
      </c>
      <c r="B67" s="15">
        <v>148082.04999999999</v>
      </c>
      <c r="C67" s="15">
        <v>94921.08</v>
      </c>
    </row>
    <row r="68" spans="1:3" x14ac:dyDescent="0.25">
      <c r="A68" s="1">
        <v>39933</v>
      </c>
      <c r="B68" s="15">
        <v>149751.35999999999</v>
      </c>
      <c r="C68" s="15">
        <v>95988.77</v>
      </c>
    </row>
    <row r="69" spans="1:3" x14ac:dyDescent="0.25">
      <c r="A69" s="1">
        <v>39934</v>
      </c>
      <c r="B69" s="15">
        <v>147613.43</v>
      </c>
      <c r="C69" s="15">
        <v>94616.08</v>
      </c>
    </row>
    <row r="70" spans="1:3" x14ac:dyDescent="0.25">
      <c r="A70" s="1">
        <v>39937</v>
      </c>
      <c r="B70" s="15">
        <v>140812.25</v>
      </c>
      <c r="C70" s="15">
        <v>90250.11</v>
      </c>
    </row>
    <row r="71" spans="1:3" x14ac:dyDescent="0.25">
      <c r="A71" s="1">
        <v>39938</v>
      </c>
      <c r="B71" s="15">
        <v>140570.04</v>
      </c>
      <c r="C71" s="15">
        <v>90092.67</v>
      </c>
    </row>
    <row r="72" spans="1:3" x14ac:dyDescent="0.25">
      <c r="A72" s="1">
        <v>39939</v>
      </c>
      <c r="B72" s="15">
        <v>135631.42000000001</v>
      </c>
      <c r="C72" s="15">
        <v>86925.35</v>
      </c>
    </row>
    <row r="73" spans="1:3" x14ac:dyDescent="0.25">
      <c r="A73" s="1">
        <v>39940</v>
      </c>
      <c r="B73" s="15">
        <v>137484.79999999999</v>
      </c>
      <c r="C73" s="15">
        <v>88111.02</v>
      </c>
    </row>
    <row r="74" spans="1:3" x14ac:dyDescent="0.25">
      <c r="A74" s="1">
        <v>39941</v>
      </c>
      <c r="B74" s="15">
        <v>131833.49</v>
      </c>
      <c r="C74" s="15">
        <v>84487.16</v>
      </c>
    </row>
    <row r="75" spans="1:3" x14ac:dyDescent="0.25">
      <c r="A75" s="1">
        <v>39944</v>
      </c>
      <c r="B75" s="15">
        <v>132700.19</v>
      </c>
      <c r="C75" s="15">
        <v>85036.37</v>
      </c>
    </row>
    <row r="76" spans="1:3" x14ac:dyDescent="0.25">
      <c r="A76" s="1">
        <v>39945</v>
      </c>
      <c r="B76" s="15">
        <v>131756.15</v>
      </c>
      <c r="C76" s="15">
        <v>84429.36</v>
      </c>
    </row>
    <row r="77" spans="1:3" x14ac:dyDescent="0.25">
      <c r="A77" s="1">
        <v>39946</v>
      </c>
      <c r="B77" s="15">
        <v>136152.75</v>
      </c>
      <c r="C77" s="15">
        <v>87244.57</v>
      </c>
    </row>
    <row r="78" spans="1:3" x14ac:dyDescent="0.25">
      <c r="A78" s="1">
        <v>39947</v>
      </c>
      <c r="B78" s="15">
        <v>130421.65</v>
      </c>
      <c r="C78" s="15">
        <v>83570.13</v>
      </c>
    </row>
    <row r="79" spans="1:3" x14ac:dyDescent="0.25">
      <c r="A79" s="1">
        <v>39948</v>
      </c>
      <c r="B79" s="15">
        <v>133651.48000000001</v>
      </c>
      <c r="C79" s="15">
        <v>85637.62</v>
      </c>
    </row>
    <row r="80" spans="1:3" x14ac:dyDescent="0.25">
      <c r="A80" s="1">
        <v>39951</v>
      </c>
      <c r="B80" s="15">
        <v>123886.2</v>
      </c>
      <c r="C80" s="15">
        <v>79374.679999999993</v>
      </c>
    </row>
    <row r="81" spans="1:3" x14ac:dyDescent="0.25">
      <c r="A81" s="1">
        <v>39952</v>
      </c>
      <c r="B81" s="15">
        <v>121932.64</v>
      </c>
      <c r="C81" s="15">
        <v>78121.11</v>
      </c>
    </row>
    <row r="82" spans="1:3" x14ac:dyDescent="0.25">
      <c r="A82" s="1">
        <v>39953</v>
      </c>
      <c r="B82" s="15">
        <v>122334.36</v>
      </c>
      <c r="C82" s="15">
        <v>78376.58</v>
      </c>
    </row>
    <row r="83" spans="1:3" x14ac:dyDescent="0.25">
      <c r="A83" s="1">
        <v>39954</v>
      </c>
      <c r="B83" s="15">
        <v>129090.36</v>
      </c>
      <c r="C83" s="15">
        <v>82702.97</v>
      </c>
    </row>
    <row r="84" spans="1:3" x14ac:dyDescent="0.25">
      <c r="A84" s="1">
        <v>39955</v>
      </c>
      <c r="B84" s="15">
        <v>131143.92000000001</v>
      </c>
      <c r="C84" s="15">
        <v>84016.55</v>
      </c>
    </row>
    <row r="85" spans="1:3" x14ac:dyDescent="0.25">
      <c r="A85" s="1">
        <v>39959</v>
      </c>
      <c r="B85" s="15">
        <v>125096.09</v>
      </c>
      <c r="C85" s="15">
        <v>80134.23</v>
      </c>
    </row>
    <row r="86" spans="1:3" x14ac:dyDescent="0.25">
      <c r="A86" s="1">
        <v>39960</v>
      </c>
      <c r="B86" s="15">
        <v>128848</v>
      </c>
      <c r="C86" s="15">
        <v>82535.62</v>
      </c>
    </row>
    <row r="87" spans="1:3" x14ac:dyDescent="0.25">
      <c r="A87" s="1">
        <v>39961</v>
      </c>
      <c r="B87" s="15">
        <v>126707.81</v>
      </c>
      <c r="C87" s="15">
        <v>81162.710000000006</v>
      </c>
    </row>
    <row r="88" spans="1:3" x14ac:dyDescent="0.25">
      <c r="A88" s="1">
        <v>39962</v>
      </c>
      <c r="B88" s="15">
        <v>122307.03</v>
      </c>
      <c r="C88" s="15">
        <v>78341.88</v>
      </c>
    </row>
    <row r="89" spans="1:3" x14ac:dyDescent="0.25">
      <c r="A89" s="1">
        <v>39965</v>
      </c>
      <c r="B89" s="15">
        <v>119328.01</v>
      </c>
      <c r="C89" s="15">
        <v>76428.12</v>
      </c>
    </row>
    <row r="90" spans="1:3" x14ac:dyDescent="0.25">
      <c r="A90" s="1">
        <v>39966</v>
      </c>
      <c r="B90" s="15">
        <v>119746.03</v>
      </c>
      <c r="C90" s="15">
        <v>76693.990000000005</v>
      </c>
    </row>
    <row r="91" spans="1:3" x14ac:dyDescent="0.25">
      <c r="A91" s="1">
        <v>39967</v>
      </c>
      <c r="B91" s="15">
        <v>126067.04</v>
      </c>
      <c r="C91" s="15">
        <v>80740.45</v>
      </c>
    </row>
    <row r="92" spans="1:3" x14ac:dyDescent="0.25">
      <c r="A92" s="1">
        <v>39968</v>
      </c>
      <c r="B92" s="15">
        <v>124582.22</v>
      </c>
      <c r="C92" s="15">
        <v>79787.539999999994</v>
      </c>
    </row>
    <row r="93" spans="1:3" x14ac:dyDescent="0.25">
      <c r="A93" s="1">
        <v>39969</v>
      </c>
      <c r="B93" s="15">
        <v>124054.28</v>
      </c>
      <c r="C93" s="15">
        <v>79447.490000000005</v>
      </c>
    </row>
    <row r="94" spans="1:3" x14ac:dyDescent="0.25">
      <c r="A94" s="1">
        <v>39972</v>
      </c>
      <c r="B94" s="15">
        <v>123125.81</v>
      </c>
      <c r="C94" s="15">
        <v>78847.11</v>
      </c>
    </row>
    <row r="95" spans="1:3" x14ac:dyDescent="0.25">
      <c r="A95" s="1">
        <v>39973</v>
      </c>
      <c r="B95" s="15">
        <v>118891.76</v>
      </c>
      <c r="C95" s="15">
        <v>76133.86</v>
      </c>
    </row>
    <row r="96" spans="1:3" x14ac:dyDescent="0.25">
      <c r="A96" s="1">
        <v>39974</v>
      </c>
      <c r="B96" s="15">
        <v>119611.32</v>
      </c>
      <c r="C96" s="15">
        <v>76592.77</v>
      </c>
    </row>
    <row r="97" spans="1:3" x14ac:dyDescent="0.25">
      <c r="A97" s="1">
        <v>39975</v>
      </c>
      <c r="B97" s="15">
        <v>116951.19</v>
      </c>
      <c r="C97" s="15">
        <v>74887.53</v>
      </c>
    </row>
    <row r="98" spans="1:3" x14ac:dyDescent="0.25">
      <c r="A98" s="1">
        <v>39976</v>
      </c>
      <c r="B98" s="15">
        <v>114985.3</v>
      </c>
      <c r="C98" s="15">
        <v>73626.92</v>
      </c>
    </row>
    <row r="99" spans="1:3" x14ac:dyDescent="0.25">
      <c r="A99" s="1">
        <v>39979</v>
      </c>
      <c r="B99" s="15">
        <v>120575.35</v>
      </c>
      <c r="C99" s="15">
        <v>77200.67</v>
      </c>
    </row>
    <row r="100" spans="1:3" x14ac:dyDescent="0.25">
      <c r="A100" s="1">
        <v>39980</v>
      </c>
      <c r="B100" s="15">
        <v>124743.8</v>
      </c>
      <c r="C100" s="15">
        <v>79867.649999999994</v>
      </c>
    </row>
    <row r="101" spans="1:3" x14ac:dyDescent="0.25">
      <c r="A101" s="1">
        <v>39981</v>
      </c>
      <c r="B101" s="15">
        <v>125706.88</v>
      </c>
      <c r="C101" s="15">
        <v>80482.3</v>
      </c>
    </row>
    <row r="102" spans="1:3" x14ac:dyDescent="0.25">
      <c r="A102" s="1">
        <v>39982</v>
      </c>
      <c r="B102" s="15">
        <v>124744.23</v>
      </c>
      <c r="C102" s="15">
        <v>79864.03</v>
      </c>
    </row>
    <row r="103" spans="1:3" x14ac:dyDescent="0.25">
      <c r="A103" s="1">
        <v>39983</v>
      </c>
      <c r="B103" s="15">
        <v>120937.39</v>
      </c>
      <c r="C103" s="15">
        <v>77424.92</v>
      </c>
    </row>
    <row r="104" spans="1:3" x14ac:dyDescent="0.25">
      <c r="A104" s="1">
        <v>39986</v>
      </c>
      <c r="B104" s="15">
        <v>126142.69</v>
      </c>
      <c r="C104" s="15">
        <v>80751.48</v>
      </c>
    </row>
    <row r="105" spans="1:3" x14ac:dyDescent="0.25">
      <c r="A105" s="1">
        <v>39987</v>
      </c>
      <c r="B105" s="15">
        <v>123637.22</v>
      </c>
      <c r="C105" s="15">
        <v>79145.649999999994</v>
      </c>
    </row>
    <row r="106" spans="1:3" x14ac:dyDescent="0.25">
      <c r="A106" s="1">
        <v>39988</v>
      </c>
      <c r="B106" s="15">
        <v>118570</v>
      </c>
      <c r="C106" s="15">
        <v>75900.05</v>
      </c>
    </row>
    <row r="107" spans="1:3" x14ac:dyDescent="0.25">
      <c r="A107" s="1">
        <v>39989</v>
      </c>
      <c r="B107" s="15">
        <v>113178.91</v>
      </c>
      <c r="C107" s="15">
        <v>72447.289999999994</v>
      </c>
    </row>
    <row r="108" spans="1:3" x14ac:dyDescent="0.25">
      <c r="A108" s="1">
        <v>39990</v>
      </c>
      <c r="B108" s="15">
        <v>111233</v>
      </c>
      <c r="C108" s="15">
        <v>71199.95</v>
      </c>
    </row>
    <row r="109" spans="1:3" x14ac:dyDescent="0.25">
      <c r="A109" s="1">
        <v>39993</v>
      </c>
      <c r="B109" s="15">
        <v>107269.05</v>
      </c>
      <c r="C109" s="15">
        <v>68657.61</v>
      </c>
    </row>
    <row r="110" spans="1:3" x14ac:dyDescent="0.25">
      <c r="A110" s="1">
        <v>39994</v>
      </c>
      <c r="B110" s="15">
        <v>109136.43</v>
      </c>
      <c r="C110" s="15">
        <v>69851.13</v>
      </c>
    </row>
    <row r="111" spans="1:3" x14ac:dyDescent="0.25">
      <c r="A111" s="1">
        <v>39995</v>
      </c>
      <c r="B111" s="15">
        <v>108165.44</v>
      </c>
      <c r="C111" s="15">
        <v>69227.97</v>
      </c>
    </row>
    <row r="112" spans="1:3" x14ac:dyDescent="0.25">
      <c r="A112" s="1">
        <v>39996</v>
      </c>
      <c r="B112" s="15">
        <v>114109.44</v>
      </c>
      <c r="C112" s="15">
        <v>73030.47</v>
      </c>
    </row>
    <row r="113" spans="1:3" x14ac:dyDescent="0.25">
      <c r="A113" s="1">
        <v>40000</v>
      </c>
      <c r="B113" s="15">
        <v>113065.04</v>
      </c>
      <c r="C113" s="15">
        <v>72354.990000000005</v>
      </c>
    </row>
    <row r="114" spans="1:3" x14ac:dyDescent="0.25">
      <c r="A114" s="1">
        <v>40001</v>
      </c>
      <c r="B114" s="15">
        <v>117403.33</v>
      </c>
      <c r="C114" s="15">
        <v>75129.41</v>
      </c>
    </row>
    <row r="115" spans="1:3" x14ac:dyDescent="0.25">
      <c r="A115" s="1">
        <v>40002</v>
      </c>
      <c r="B115" s="15">
        <v>119047.72</v>
      </c>
      <c r="C115" s="15">
        <v>76179.839999999997</v>
      </c>
    </row>
    <row r="116" spans="1:3" x14ac:dyDescent="0.25">
      <c r="A116" s="1">
        <v>40003</v>
      </c>
      <c r="B116" s="15">
        <v>117438.32</v>
      </c>
      <c r="C116" s="15">
        <v>75148.13</v>
      </c>
    </row>
    <row r="117" spans="1:3" x14ac:dyDescent="0.25">
      <c r="A117" s="1">
        <v>40004</v>
      </c>
      <c r="B117" s="15">
        <v>118005.66</v>
      </c>
      <c r="C117" s="15">
        <v>75509.33</v>
      </c>
    </row>
    <row r="118" spans="1:3" x14ac:dyDescent="0.25">
      <c r="A118" s="1">
        <v>40007</v>
      </c>
      <c r="B118" s="15">
        <v>112466.33</v>
      </c>
      <c r="C118" s="15">
        <v>71959.570000000007</v>
      </c>
    </row>
    <row r="119" spans="1:3" x14ac:dyDescent="0.25">
      <c r="A119" s="1">
        <v>40008</v>
      </c>
      <c r="B119" s="15">
        <v>110404.15</v>
      </c>
      <c r="C119" s="15">
        <v>70638.399999999994</v>
      </c>
    </row>
    <row r="120" spans="1:3" x14ac:dyDescent="0.25">
      <c r="A120" s="1">
        <v>40009</v>
      </c>
      <c r="B120" s="15">
        <v>107021.41</v>
      </c>
      <c r="C120" s="15">
        <v>68472.39</v>
      </c>
    </row>
    <row r="121" spans="1:3" x14ac:dyDescent="0.25">
      <c r="A121" s="1">
        <v>40010</v>
      </c>
      <c r="B121" s="15">
        <v>105751.57</v>
      </c>
      <c r="C121" s="15">
        <v>67658.3</v>
      </c>
    </row>
    <row r="122" spans="1:3" x14ac:dyDescent="0.25">
      <c r="A122" s="1">
        <v>40011</v>
      </c>
      <c r="B122" s="15">
        <v>105775.23</v>
      </c>
      <c r="C122" s="15">
        <v>67671.789999999994</v>
      </c>
    </row>
    <row r="123" spans="1:3" x14ac:dyDescent="0.25">
      <c r="A123" s="1">
        <v>40014</v>
      </c>
      <c r="B123" s="15">
        <v>103428.65</v>
      </c>
      <c r="C123" s="15">
        <v>66165.67</v>
      </c>
    </row>
    <row r="124" spans="1:3" x14ac:dyDescent="0.25">
      <c r="A124" s="1">
        <v>40015</v>
      </c>
      <c r="B124" s="15">
        <v>101422.43</v>
      </c>
      <c r="C124" s="15">
        <v>64880.67</v>
      </c>
    </row>
    <row r="125" spans="1:3" x14ac:dyDescent="0.25">
      <c r="A125" s="1">
        <v>40016</v>
      </c>
      <c r="B125" s="15">
        <v>99055.83</v>
      </c>
      <c r="C125" s="15">
        <v>63365.19</v>
      </c>
    </row>
    <row r="126" spans="1:3" x14ac:dyDescent="0.25">
      <c r="A126" s="1">
        <v>40017</v>
      </c>
      <c r="B126" s="15">
        <v>95645.64</v>
      </c>
      <c r="C126" s="15">
        <v>61182.23</v>
      </c>
    </row>
    <row r="127" spans="1:3" x14ac:dyDescent="0.25">
      <c r="A127" s="1">
        <v>40018</v>
      </c>
      <c r="B127" s="15">
        <v>94869.27</v>
      </c>
      <c r="C127" s="15">
        <v>60684.12</v>
      </c>
    </row>
    <row r="128" spans="1:3" x14ac:dyDescent="0.25">
      <c r="A128" s="1">
        <v>40021</v>
      </c>
      <c r="B128" s="15">
        <v>96156.32</v>
      </c>
      <c r="C128" s="15">
        <v>61502.9</v>
      </c>
    </row>
    <row r="129" spans="1:3" x14ac:dyDescent="0.25">
      <c r="A129" s="1">
        <v>40022</v>
      </c>
      <c r="B129" s="15">
        <v>99520.68</v>
      </c>
      <c r="C129" s="15">
        <v>63653.24</v>
      </c>
    </row>
    <row r="130" spans="1:3" x14ac:dyDescent="0.25">
      <c r="A130" s="1">
        <v>40023</v>
      </c>
      <c r="B130" s="15">
        <v>100634.42</v>
      </c>
      <c r="C130" s="15">
        <v>64364.02</v>
      </c>
    </row>
    <row r="131" spans="1:3" x14ac:dyDescent="0.25">
      <c r="A131" s="1">
        <v>40024</v>
      </c>
      <c r="B131" s="15">
        <v>98347</v>
      </c>
      <c r="C131" s="15">
        <v>62899.49</v>
      </c>
    </row>
    <row r="132" spans="1:3" x14ac:dyDescent="0.25">
      <c r="A132" s="1">
        <v>40025</v>
      </c>
      <c r="B132" s="15">
        <v>99301.4</v>
      </c>
      <c r="C132" s="15">
        <v>63508.34</v>
      </c>
    </row>
    <row r="133" spans="1:3" x14ac:dyDescent="0.25">
      <c r="A133" s="1">
        <v>40028</v>
      </c>
      <c r="B133" s="15">
        <v>96770.31</v>
      </c>
      <c r="C133" s="15">
        <v>61885.05</v>
      </c>
    </row>
    <row r="134" spans="1:3" x14ac:dyDescent="0.25">
      <c r="A134" s="1">
        <v>40029</v>
      </c>
      <c r="B134" s="15">
        <v>96088.14</v>
      </c>
      <c r="C134" s="15">
        <v>61447.3</v>
      </c>
    </row>
    <row r="135" spans="1:3" x14ac:dyDescent="0.25">
      <c r="A135" s="1">
        <v>40030</v>
      </c>
      <c r="B135" s="15">
        <v>95653.05</v>
      </c>
      <c r="C135" s="15">
        <v>61167.58</v>
      </c>
    </row>
    <row r="136" spans="1:3" x14ac:dyDescent="0.25">
      <c r="A136" s="1">
        <v>40031</v>
      </c>
      <c r="B136" s="15">
        <v>96702.27</v>
      </c>
      <c r="C136" s="15">
        <v>61837.02</v>
      </c>
    </row>
    <row r="137" spans="1:3" x14ac:dyDescent="0.25">
      <c r="A137" s="1">
        <v>40032</v>
      </c>
      <c r="B137" s="15">
        <v>93526.53</v>
      </c>
      <c r="C137" s="15">
        <v>59804.81</v>
      </c>
    </row>
    <row r="138" spans="1:3" x14ac:dyDescent="0.25">
      <c r="A138" s="1">
        <v>40035</v>
      </c>
      <c r="B138" s="15">
        <v>93579.49</v>
      </c>
      <c r="C138" s="15">
        <v>59834.29</v>
      </c>
    </row>
    <row r="139" spans="1:3" x14ac:dyDescent="0.25">
      <c r="A139" s="1">
        <v>40036</v>
      </c>
      <c r="B139" s="15">
        <v>95393.4</v>
      </c>
      <c r="C139" s="15">
        <v>60992.61</v>
      </c>
    </row>
    <row r="140" spans="1:3" x14ac:dyDescent="0.25">
      <c r="A140" s="1">
        <v>40037</v>
      </c>
      <c r="B140" s="15">
        <v>94201.47</v>
      </c>
      <c r="C140" s="15">
        <v>60229.05</v>
      </c>
    </row>
    <row r="141" spans="1:3" x14ac:dyDescent="0.25">
      <c r="A141" s="1">
        <v>40038</v>
      </c>
      <c r="B141" s="15">
        <v>92371.48</v>
      </c>
      <c r="C141" s="15">
        <v>59057.58</v>
      </c>
    </row>
    <row r="142" spans="1:3" x14ac:dyDescent="0.25">
      <c r="A142" s="1">
        <v>40039</v>
      </c>
      <c r="B142" s="15">
        <v>93881.27</v>
      </c>
      <c r="C142" s="15">
        <v>60021.4</v>
      </c>
    </row>
    <row r="143" spans="1:3" x14ac:dyDescent="0.25">
      <c r="A143" s="1">
        <v>40042</v>
      </c>
      <c r="B143" s="15">
        <v>99517.61</v>
      </c>
      <c r="C143" s="15">
        <v>63620.24</v>
      </c>
    </row>
    <row r="144" spans="1:3" x14ac:dyDescent="0.25">
      <c r="A144" s="1">
        <v>40043</v>
      </c>
      <c r="B144" s="15">
        <v>97246.09</v>
      </c>
      <c r="C144" s="15">
        <v>62166.57</v>
      </c>
    </row>
    <row r="145" spans="1:3" x14ac:dyDescent="0.25">
      <c r="A145" s="1">
        <v>40044</v>
      </c>
      <c r="B145" s="15">
        <v>94254.39</v>
      </c>
      <c r="C145" s="15">
        <v>60252.6</v>
      </c>
    </row>
    <row r="146" spans="1:3" x14ac:dyDescent="0.25">
      <c r="A146" s="1">
        <v>40045</v>
      </c>
      <c r="B146" s="15">
        <v>92451.16</v>
      </c>
      <c r="C146" s="15">
        <v>59098.43</v>
      </c>
    </row>
    <row r="147" spans="1:3" x14ac:dyDescent="0.25">
      <c r="A147" s="1">
        <v>40046</v>
      </c>
      <c r="B147" s="15">
        <v>91089.49</v>
      </c>
      <c r="C147" s="15">
        <v>58226.58</v>
      </c>
    </row>
    <row r="148" spans="1:3" x14ac:dyDescent="0.25">
      <c r="A148" s="1">
        <v>40049</v>
      </c>
      <c r="B148" s="15">
        <v>91177.18</v>
      </c>
      <c r="C148" s="15">
        <v>58278.37</v>
      </c>
    </row>
    <row r="149" spans="1:3" x14ac:dyDescent="0.25">
      <c r="A149" s="1">
        <v>40050</v>
      </c>
      <c r="B149" s="15">
        <v>92182.84</v>
      </c>
      <c r="C149" s="15">
        <v>58919.73</v>
      </c>
    </row>
    <row r="150" spans="1:3" x14ac:dyDescent="0.25">
      <c r="A150" s="1">
        <v>40051</v>
      </c>
      <c r="B150" s="15">
        <v>93800.19</v>
      </c>
      <c r="C150" s="15">
        <v>59952.01</v>
      </c>
    </row>
    <row r="151" spans="1:3" x14ac:dyDescent="0.25">
      <c r="A151" s="1">
        <v>40052</v>
      </c>
      <c r="B151" s="15">
        <v>92539.26</v>
      </c>
      <c r="C151" s="15">
        <v>59144.65</v>
      </c>
    </row>
    <row r="152" spans="1:3" x14ac:dyDescent="0.25">
      <c r="A152" s="1">
        <v>40053</v>
      </c>
      <c r="B152" s="15">
        <v>93447.5</v>
      </c>
      <c r="C152" s="15">
        <v>59723.68</v>
      </c>
    </row>
    <row r="153" spans="1:3" x14ac:dyDescent="0.25">
      <c r="A153" s="1">
        <v>40056</v>
      </c>
      <c r="B153" s="15">
        <v>94800.36</v>
      </c>
      <c r="C153" s="15">
        <v>60583.88</v>
      </c>
    </row>
    <row r="154" spans="1:3" x14ac:dyDescent="0.25">
      <c r="A154" s="1">
        <v>40057</v>
      </c>
      <c r="B154" s="15">
        <v>99376.34</v>
      </c>
      <c r="C154" s="15">
        <v>63506.7</v>
      </c>
    </row>
    <row r="155" spans="1:3" x14ac:dyDescent="0.25">
      <c r="A155" s="1">
        <v>40058</v>
      </c>
      <c r="B155" s="15">
        <v>100725.91</v>
      </c>
      <c r="C155" s="15">
        <v>64367.57</v>
      </c>
    </row>
    <row r="156" spans="1:3" x14ac:dyDescent="0.25">
      <c r="A156" s="1">
        <v>40059</v>
      </c>
      <c r="B156" s="15">
        <v>96083.73</v>
      </c>
      <c r="C156" s="15">
        <v>61399.55</v>
      </c>
    </row>
    <row r="157" spans="1:3" x14ac:dyDescent="0.25">
      <c r="A157" s="1">
        <v>40060</v>
      </c>
      <c r="B157" s="15">
        <v>92915.44</v>
      </c>
      <c r="C157" s="15">
        <v>59373.5</v>
      </c>
    </row>
    <row r="158" spans="1:3" x14ac:dyDescent="0.25">
      <c r="A158" s="1">
        <v>40064</v>
      </c>
      <c r="B158" s="15">
        <v>89871.94</v>
      </c>
      <c r="C158" s="15">
        <v>57423.08</v>
      </c>
    </row>
    <row r="159" spans="1:3" x14ac:dyDescent="0.25">
      <c r="A159" s="1">
        <v>40065</v>
      </c>
      <c r="B159" s="15">
        <v>87295.34</v>
      </c>
      <c r="C159" s="15">
        <v>55775.42</v>
      </c>
    </row>
    <row r="160" spans="1:3" x14ac:dyDescent="0.25">
      <c r="A160" s="1">
        <v>40066</v>
      </c>
      <c r="B160" s="15">
        <v>83240.58</v>
      </c>
      <c r="C160" s="15">
        <v>53183.43</v>
      </c>
    </row>
    <row r="161" spans="1:3" x14ac:dyDescent="0.25">
      <c r="A161" s="1">
        <v>40067</v>
      </c>
      <c r="B161" s="15">
        <v>84299.839999999997</v>
      </c>
      <c r="C161" s="15">
        <v>53858.89</v>
      </c>
    </row>
    <row r="162" spans="1:3" x14ac:dyDescent="0.25">
      <c r="A162" s="1">
        <v>40070</v>
      </c>
      <c r="B162" s="15">
        <v>82219.25</v>
      </c>
      <c r="C162" s="15">
        <v>52525.760000000002</v>
      </c>
    </row>
    <row r="163" spans="1:3" x14ac:dyDescent="0.25">
      <c r="A163" s="1">
        <v>40071</v>
      </c>
      <c r="B163" s="15">
        <v>82452.97</v>
      </c>
      <c r="C163" s="15">
        <v>52673.79</v>
      </c>
    </row>
    <row r="164" spans="1:3" x14ac:dyDescent="0.25">
      <c r="A164" s="1">
        <v>40072</v>
      </c>
      <c r="B164" s="15">
        <v>78808.95</v>
      </c>
      <c r="C164" s="15">
        <v>50344.639999999999</v>
      </c>
    </row>
    <row r="165" spans="1:3" x14ac:dyDescent="0.25">
      <c r="A165" s="1">
        <v>40073</v>
      </c>
      <c r="B165" s="15">
        <v>79257.539999999994</v>
      </c>
      <c r="C165" s="15">
        <v>50629.97</v>
      </c>
    </row>
    <row r="166" spans="1:3" x14ac:dyDescent="0.25">
      <c r="A166" s="1">
        <v>40074</v>
      </c>
      <c r="B166" s="15">
        <v>81209.67</v>
      </c>
      <c r="C166" s="15">
        <v>51875.73</v>
      </c>
    </row>
    <row r="167" spans="1:3" x14ac:dyDescent="0.25">
      <c r="A167" s="1">
        <v>40077</v>
      </c>
      <c r="B167" s="15">
        <v>81096.039999999994</v>
      </c>
      <c r="C167" s="15">
        <v>51799.360000000001</v>
      </c>
    </row>
    <row r="168" spans="1:3" x14ac:dyDescent="0.25">
      <c r="A168" s="1">
        <v>40078</v>
      </c>
      <c r="B168" s="15">
        <v>79412.53</v>
      </c>
      <c r="C168" s="15">
        <v>50722.79</v>
      </c>
    </row>
    <row r="169" spans="1:3" x14ac:dyDescent="0.25">
      <c r="A169" s="1">
        <v>40079</v>
      </c>
      <c r="B169" s="15">
        <v>80072.27</v>
      </c>
      <c r="C169" s="15">
        <v>51142.94</v>
      </c>
    </row>
    <row r="170" spans="1:3" x14ac:dyDescent="0.25">
      <c r="A170" s="1">
        <v>40080</v>
      </c>
      <c r="B170" s="15">
        <v>81573.36</v>
      </c>
      <c r="C170" s="15">
        <v>52100.43</v>
      </c>
    </row>
    <row r="171" spans="1:3" x14ac:dyDescent="0.25">
      <c r="A171" s="1">
        <v>40081</v>
      </c>
      <c r="B171" s="15">
        <v>81830.11</v>
      </c>
      <c r="C171" s="15">
        <v>52263.14</v>
      </c>
    </row>
    <row r="172" spans="1:3" x14ac:dyDescent="0.25">
      <c r="A172" s="1">
        <v>40084</v>
      </c>
      <c r="B172" s="15">
        <v>78932.09</v>
      </c>
      <c r="C172" s="15">
        <v>50408.55</v>
      </c>
    </row>
    <row r="173" spans="1:3" x14ac:dyDescent="0.25">
      <c r="A173" s="1">
        <v>40085</v>
      </c>
      <c r="B173" s="15">
        <v>78920.479999999996</v>
      </c>
      <c r="C173" s="15">
        <v>50399.91</v>
      </c>
    </row>
    <row r="174" spans="1:3" x14ac:dyDescent="0.25">
      <c r="A174" s="1">
        <v>40086</v>
      </c>
      <c r="B174" s="15">
        <v>79748.98</v>
      </c>
      <c r="C174" s="15">
        <v>50927.76</v>
      </c>
    </row>
    <row r="175" spans="1:3" x14ac:dyDescent="0.25">
      <c r="A175" s="1">
        <v>40087</v>
      </c>
      <c r="B175" s="15">
        <v>83266.62</v>
      </c>
      <c r="C175" s="15">
        <v>53172.83</v>
      </c>
    </row>
    <row r="176" spans="1:3" x14ac:dyDescent="0.25">
      <c r="A176" s="1">
        <v>40088</v>
      </c>
      <c r="B176" s="15">
        <v>83414.23</v>
      </c>
      <c r="C176" s="15">
        <v>53265.79</v>
      </c>
    </row>
    <row r="177" spans="1:3" x14ac:dyDescent="0.25">
      <c r="A177" s="1">
        <v>40091</v>
      </c>
      <c r="B177" s="15">
        <v>80631.02</v>
      </c>
      <c r="C177" s="15">
        <v>51484.75</v>
      </c>
    </row>
    <row r="178" spans="1:3" x14ac:dyDescent="0.25">
      <c r="A178" s="1">
        <v>40092</v>
      </c>
      <c r="B178" s="15">
        <v>78774.36</v>
      </c>
      <c r="C178" s="15">
        <v>50298.01</v>
      </c>
    </row>
    <row r="179" spans="1:3" x14ac:dyDescent="0.25">
      <c r="A179" s="1">
        <v>40093</v>
      </c>
      <c r="B179" s="15">
        <v>77895.02</v>
      </c>
      <c r="C179" s="15">
        <v>49735.33</v>
      </c>
    </row>
    <row r="180" spans="1:3" x14ac:dyDescent="0.25">
      <c r="A180" s="1">
        <v>40094</v>
      </c>
      <c r="B180" s="15">
        <v>76965.64</v>
      </c>
      <c r="C180" s="15">
        <v>49140.73</v>
      </c>
    </row>
    <row r="181" spans="1:3" x14ac:dyDescent="0.25">
      <c r="A181" s="1">
        <v>40095</v>
      </c>
      <c r="B181" s="15">
        <v>75409.58</v>
      </c>
      <c r="C181" s="15">
        <v>48146.05</v>
      </c>
    </row>
    <row r="182" spans="1:3" x14ac:dyDescent="0.25">
      <c r="A182" s="1">
        <v>40098</v>
      </c>
      <c r="B182" s="15">
        <v>73434.31</v>
      </c>
      <c r="C182" s="15">
        <v>46881.49</v>
      </c>
    </row>
    <row r="183" spans="1:3" x14ac:dyDescent="0.25">
      <c r="A183" s="1">
        <v>40099</v>
      </c>
      <c r="B183" s="15">
        <v>72756.39</v>
      </c>
      <c r="C183" s="15">
        <v>46447.56</v>
      </c>
    </row>
    <row r="184" spans="1:3" x14ac:dyDescent="0.25">
      <c r="A184" s="1">
        <v>40100</v>
      </c>
      <c r="B184" s="15">
        <v>72121.100000000006</v>
      </c>
      <c r="C184" s="15">
        <v>46040.87</v>
      </c>
    </row>
    <row r="185" spans="1:3" x14ac:dyDescent="0.25">
      <c r="A185" s="1">
        <v>40101</v>
      </c>
      <c r="B185" s="15">
        <v>70497.83</v>
      </c>
      <c r="C185" s="15">
        <v>45003.5</v>
      </c>
    </row>
    <row r="186" spans="1:3" x14ac:dyDescent="0.25">
      <c r="A186" s="1">
        <v>40102</v>
      </c>
      <c r="B186" s="15">
        <v>71506.960000000006</v>
      </c>
      <c r="C186" s="15">
        <v>45646.59</v>
      </c>
    </row>
    <row r="187" spans="1:3" x14ac:dyDescent="0.25">
      <c r="A187" s="1">
        <v>40105</v>
      </c>
      <c r="B187" s="15">
        <v>69584.47</v>
      </c>
      <c r="C187" s="15">
        <v>44416.11</v>
      </c>
    </row>
    <row r="188" spans="1:3" x14ac:dyDescent="0.25">
      <c r="A188" s="1">
        <v>40106</v>
      </c>
      <c r="B188" s="15">
        <v>69278.14</v>
      </c>
      <c r="C188" s="15">
        <v>44219.5</v>
      </c>
    </row>
    <row r="189" spans="1:3" x14ac:dyDescent="0.25">
      <c r="A189" s="1">
        <v>40107</v>
      </c>
      <c r="B189" s="15">
        <v>69278.289999999994</v>
      </c>
      <c r="C189" s="15">
        <v>44218.52</v>
      </c>
    </row>
    <row r="190" spans="1:3" x14ac:dyDescent="0.25">
      <c r="A190" s="1">
        <v>40108</v>
      </c>
      <c r="B190" s="15">
        <v>66793.66</v>
      </c>
      <c r="C190" s="15">
        <v>42631.61</v>
      </c>
    </row>
    <row r="191" spans="1:3" x14ac:dyDescent="0.25">
      <c r="A191" s="1">
        <v>40109</v>
      </c>
      <c r="B191" s="15">
        <v>67902.59</v>
      </c>
      <c r="C191" s="15">
        <v>43338.33</v>
      </c>
    </row>
    <row r="192" spans="1:3" x14ac:dyDescent="0.25">
      <c r="A192" s="1">
        <v>40112</v>
      </c>
      <c r="B192" s="15">
        <v>69302.52</v>
      </c>
      <c r="C192" s="15">
        <v>44228.59</v>
      </c>
    </row>
    <row r="193" spans="1:3" x14ac:dyDescent="0.25">
      <c r="A193" s="1">
        <v>40113</v>
      </c>
      <c r="B193" s="15">
        <v>69470.13</v>
      </c>
      <c r="C193" s="15">
        <v>44334.48</v>
      </c>
    </row>
    <row r="194" spans="1:3" x14ac:dyDescent="0.25">
      <c r="A194" s="1">
        <v>40114</v>
      </c>
      <c r="B194" s="15">
        <v>74377.740000000005</v>
      </c>
      <c r="C194" s="15">
        <v>47465.26</v>
      </c>
    </row>
    <row r="195" spans="1:3" x14ac:dyDescent="0.25">
      <c r="A195" s="1">
        <v>40115</v>
      </c>
      <c r="B195" s="15">
        <v>70342.429999999993</v>
      </c>
      <c r="C195" s="15">
        <v>44888.97</v>
      </c>
    </row>
    <row r="196" spans="1:3" x14ac:dyDescent="0.25">
      <c r="A196" s="1">
        <v>40116</v>
      </c>
      <c r="B196" s="15">
        <v>77248.289999999994</v>
      </c>
      <c r="C196" s="15">
        <v>49294.74</v>
      </c>
    </row>
    <row r="197" spans="1:3" x14ac:dyDescent="0.25">
      <c r="A197" s="1">
        <v>40119</v>
      </c>
      <c r="B197" s="15">
        <v>77943.7</v>
      </c>
      <c r="C197" s="15">
        <v>49734.87</v>
      </c>
    </row>
    <row r="198" spans="1:3" x14ac:dyDescent="0.25">
      <c r="A198" s="1">
        <v>40120</v>
      </c>
      <c r="B198" s="15">
        <v>78346.820000000007</v>
      </c>
      <c r="C198" s="15">
        <v>49990.879999999997</v>
      </c>
    </row>
    <row r="199" spans="1:3" x14ac:dyDescent="0.25">
      <c r="A199" s="1">
        <v>40121</v>
      </c>
      <c r="B199" s="15">
        <v>77305.11</v>
      </c>
      <c r="C199" s="15">
        <v>49324.99</v>
      </c>
    </row>
    <row r="200" spans="1:3" x14ac:dyDescent="0.25">
      <c r="A200" s="1">
        <v>40122</v>
      </c>
      <c r="B200" s="15">
        <v>73960.14</v>
      </c>
      <c r="C200" s="15">
        <v>47189.56</v>
      </c>
    </row>
    <row r="201" spans="1:3" x14ac:dyDescent="0.25">
      <c r="A201" s="1">
        <v>40123</v>
      </c>
      <c r="B201" s="15">
        <v>71661.990000000005</v>
      </c>
      <c r="C201" s="15">
        <v>45722.13</v>
      </c>
    </row>
    <row r="202" spans="1:3" x14ac:dyDescent="0.25">
      <c r="A202" s="1">
        <v>40126</v>
      </c>
      <c r="B202" s="15">
        <v>67422.559999999998</v>
      </c>
      <c r="C202" s="15">
        <v>43014.12</v>
      </c>
    </row>
    <row r="203" spans="1:3" x14ac:dyDescent="0.25">
      <c r="A203" s="1">
        <v>40127</v>
      </c>
      <c r="B203" s="15">
        <v>67808.27</v>
      </c>
      <c r="C203" s="15">
        <v>43259.14</v>
      </c>
    </row>
    <row r="204" spans="1:3" x14ac:dyDescent="0.25">
      <c r="A204" s="1">
        <v>40128</v>
      </c>
      <c r="B204" s="15">
        <v>68014.289999999994</v>
      </c>
      <c r="C204" s="15">
        <v>43389.52</v>
      </c>
    </row>
    <row r="205" spans="1:3" x14ac:dyDescent="0.25">
      <c r="A205" s="1">
        <v>40129</v>
      </c>
      <c r="B205" s="15">
        <v>71052.47</v>
      </c>
      <c r="C205" s="15">
        <v>45326.61</v>
      </c>
    </row>
    <row r="206" spans="1:3" x14ac:dyDescent="0.25">
      <c r="A206" s="1">
        <v>40130</v>
      </c>
      <c r="B206" s="15">
        <v>69899.44</v>
      </c>
      <c r="C206" s="15">
        <v>44589.97</v>
      </c>
    </row>
    <row r="207" spans="1:3" x14ac:dyDescent="0.25">
      <c r="A207" s="1">
        <v>40133</v>
      </c>
      <c r="B207" s="15">
        <v>68689.03</v>
      </c>
      <c r="C207" s="15">
        <v>43814.62</v>
      </c>
    </row>
    <row r="208" spans="1:3" x14ac:dyDescent="0.25">
      <c r="A208" s="1">
        <v>40134</v>
      </c>
      <c r="B208" s="15">
        <v>68316.539999999994</v>
      </c>
      <c r="C208" s="15">
        <v>43575.96</v>
      </c>
    </row>
    <row r="209" spans="1:3" x14ac:dyDescent="0.25">
      <c r="A209" s="1">
        <v>40135</v>
      </c>
      <c r="B209" s="15">
        <v>65756.479999999996</v>
      </c>
      <c r="C209" s="15">
        <v>41941.99</v>
      </c>
    </row>
    <row r="210" spans="1:3" x14ac:dyDescent="0.25">
      <c r="A210" s="1">
        <v>40136</v>
      </c>
      <c r="B210" s="15">
        <v>66574.94</v>
      </c>
      <c r="C210" s="15">
        <v>42463</v>
      </c>
    </row>
    <row r="211" spans="1:3" x14ac:dyDescent="0.25">
      <c r="A211" s="1">
        <v>40137</v>
      </c>
      <c r="B211" s="15">
        <v>65312.04</v>
      </c>
      <c r="C211" s="15">
        <v>41656.480000000003</v>
      </c>
    </row>
    <row r="212" spans="1:3" x14ac:dyDescent="0.25">
      <c r="A212" s="1">
        <v>40140</v>
      </c>
      <c r="B212" s="15">
        <v>62048.19</v>
      </c>
      <c r="C212" s="15">
        <v>39571.879999999997</v>
      </c>
    </row>
    <row r="213" spans="1:3" x14ac:dyDescent="0.25">
      <c r="A213" s="1">
        <v>40141</v>
      </c>
      <c r="B213" s="15">
        <v>61543.13</v>
      </c>
      <c r="C213" s="15">
        <v>39248.82</v>
      </c>
    </row>
    <row r="214" spans="1:3" x14ac:dyDescent="0.25">
      <c r="A214" s="1">
        <v>40142</v>
      </c>
      <c r="B214" s="15">
        <v>60698.45</v>
      </c>
      <c r="C214" s="15">
        <v>38709.18</v>
      </c>
    </row>
    <row r="215" spans="1:3" x14ac:dyDescent="0.25">
      <c r="A215" s="1">
        <v>40144</v>
      </c>
      <c r="B215" s="15">
        <v>64814.65</v>
      </c>
      <c r="C215" s="15">
        <v>41332.19</v>
      </c>
    </row>
    <row r="216" spans="1:3" x14ac:dyDescent="0.25">
      <c r="A216" s="1">
        <v>40147</v>
      </c>
      <c r="B216" s="15">
        <v>64896.12</v>
      </c>
      <c r="C216" s="15">
        <v>41381.11</v>
      </c>
    </row>
    <row r="217" spans="1:3" x14ac:dyDescent="0.25">
      <c r="A217" s="1">
        <v>40148</v>
      </c>
      <c r="B217" s="15">
        <v>62427.13</v>
      </c>
      <c r="C217" s="15">
        <v>39805.79</v>
      </c>
    </row>
    <row r="218" spans="1:3" x14ac:dyDescent="0.25">
      <c r="A218" s="1">
        <v>40149</v>
      </c>
      <c r="B218" s="15">
        <v>61772.5</v>
      </c>
      <c r="C218" s="15">
        <v>39387.410000000003</v>
      </c>
    </row>
    <row r="219" spans="1:3" x14ac:dyDescent="0.25">
      <c r="A219" s="1">
        <v>40150</v>
      </c>
      <c r="B219" s="15">
        <v>63085.36</v>
      </c>
      <c r="C219" s="15">
        <v>40223.54</v>
      </c>
    </row>
    <row r="220" spans="1:3" x14ac:dyDescent="0.25">
      <c r="A220" s="1">
        <v>40151</v>
      </c>
      <c r="B220" s="15">
        <v>61676.69</v>
      </c>
      <c r="C220" s="15">
        <v>39324.400000000001</v>
      </c>
    </row>
    <row r="221" spans="1:3" x14ac:dyDescent="0.25">
      <c r="A221" s="1">
        <v>40154</v>
      </c>
      <c r="B221" s="15">
        <v>61428.72</v>
      </c>
      <c r="C221" s="15">
        <v>39163.440000000002</v>
      </c>
    </row>
    <row r="222" spans="1:3" x14ac:dyDescent="0.25">
      <c r="A222" s="1">
        <v>40155</v>
      </c>
      <c r="B222" s="15">
        <v>63049.96</v>
      </c>
      <c r="C222" s="15">
        <v>40196.07</v>
      </c>
    </row>
    <row r="223" spans="1:3" x14ac:dyDescent="0.25">
      <c r="A223" s="1">
        <v>40156</v>
      </c>
      <c r="B223" s="15">
        <v>62579.62</v>
      </c>
      <c r="C223" s="15">
        <v>39895.24</v>
      </c>
    </row>
    <row r="224" spans="1:3" x14ac:dyDescent="0.25">
      <c r="A224" s="1">
        <v>40157</v>
      </c>
      <c r="B224" s="15">
        <v>61626.2</v>
      </c>
      <c r="C224" s="15">
        <v>39286.46</v>
      </c>
    </row>
    <row r="225" spans="1:3" x14ac:dyDescent="0.25">
      <c r="A225" s="1">
        <v>40158</v>
      </c>
      <c r="B225" s="15">
        <v>61270.58</v>
      </c>
      <c r="C225" s="15">
        <v>39058.800000000003</v>
      </c>
    </row>
    <row r="226" spans="1:3" x14ac:dyDescent="0.25">
      <c r="A226" s="1">
        <v>40161</v>
      </c>
      <c r="B226" s="15">
        <v>60054.75</v>
      </c>
      <c r="C226" s="15">
        <v>38280.94</v>
      </c>
    </row>
    <row r="227" spans="1:3" x14ac:dyDescent="0.25">
      <c r="A227" s="1">
        <v>40162</v>
      </c>
      <c r="B227" s="15">
        <v>59411.82</v>
      </c>
      <c r="C227" s="15">
        <v>37870.19</v>
      </c>
    </row>
    <row r="228" spans="1:3" x14ac:dyDescent="0.25">
      <c r="A228" s="1">
        <v>40163</v>
      </c>
      <c r="B228" s="15">
        <v>56706</v>
      </c>
      <c r="C228" s="15">
        <v>36144.57</v>
      </c>
    </row>
    <row r="229" spans="1:3" x14ac:dyDescent="0.25">
      <c r="A229" s="1">
        <v>40164</v>
      </c>
      <c r="B229" s="15">
        <v>57515.24</v>
      </c>
      <c r="C229" s="15">
        <v>36659.480000000003</v>
      </c>
    </row>
    <row r="230" spans="1:3" x14ac:dyDescent="0.25">
      <c r="A230" s="1">
        <v>40165</v>
      </c>
      <c r="B230" s="15">
        <v>56698.95</v>
      </c>
      <c r="C230" s="15">
        <v>36138.31</v>
      </c>
    </row>
    <row r="231" spans="1:3" x14ac:dyDescent="0.25">
      <c r="A231" s="1">
        <v>40168</v>
      </c>
      <c r="B231" s="15">
        <v>54756.75</v>
      </c>
      <c r="C231" s="15">
        <v>34897.85</v>
      </c>
    </row>
    <row r="232" spans="1:3" x14ac:dyDescent="0.25">
      <c r="A232" s="1">
        <v>40169</v>
      </c>
      <c r="B232" s="15">
        <v>53390.83</v>
      </c>
      <c r="C232" s="15">
        <v>34026.49</v>
      </c>
    </row>
    <row r="233" spans="1:3" x14ac:dyDescent="0.25">
      <c r="A233" s="1">
        <v>40170</v>
      </c>
      <c r="B233" s="15">
        <v>52930.8</v>
      </c>
      <c r="C233" s="15">
        <v>33732.49</v>
      </c>
    </row>
    <row r="234" spans="1:3" x14ac:dyDescent="0.25">
      <c r="A234" s="1">
        <v>40171</v>
      </c>
      <c r="B234" s="15">
        <v>52254.44</v>
      </c>
      <c r="C234" s="15">
        <v>33300.629999999997</v>
      </c>
    </row>
    <row r="235" spans="1:3" x14ac:dyDescent="0.25">
      <c r="A235" s="1">
        <v>40175</v>
      </c>
      <c r="B235" s="15">
        <v>51794.15</v>
      </c>
      <c r="C235" s="15">
        <v>33004.080000000002</v>
      </c>
    </row>
    <row r="236" spans="1:3" x14ac:dyDescent="0.25">
      <c r="A236" s="1">
        <v>40176</v>
      </c>
      <c r="B236" s="15">
        <v>52092.87</v>
      </c>
      <c r="C236" s="15">
        <v>33193.620000000003</v>
      </c>
    </row>
    <row r="237" spans="1:3" x14ac:dyDescent="0.25">
      <c r="A237" s="1">
        <v>40177</v>
      </c>
      <c r="B237" s="15">
        <v>52901.94</v>
      </c>
      <c r="C237" s="15">
        <v>33708.339999999997</v>
      </c>
    </row>
    <row r="238" spans="1:3" x14ac:dyDescent="0.25">
      <c r="A238" s="1">
        <v>40178</v>
      </c>
      <c r="B238" s="15">
        <v>54338.49</v>
      </c>
      <c r="C238" s="15">
        <v>34622.839999999997</v>
      </c>
    </row>
    <row r="239" spans="1:3" x14ac:dyDescent="0.25">
      <c r="A239" s="1">
        <v>40182</v>
      </c>
      <c r="B239" s="15">
        <v>52332.81</v>
      </c>
      <c r="C239" s="15">
        <v>33341.629999999997</v>
      </c>
    </row>
    <row r="240" spans="1:3" x14ac:dyDescent="0.25">
      <c r="A240" s="1">
        <v>40183</v>
      </c>
      <c r="B240" s="15">
        <v>51294.74</v>
      </c>
      <c r="C240" s="15">
        <v>32679.47</v>
      </c>
    </row>
    <row r="241" spans="1:3" x14ac:dyDescent="0.25">
      <c r="A241" s="1">
        <v>40184</v>
      </c>
      <c r="B241" s="15">
        <v>49445.72</v>
      </c>
      <c r="C241" s="15">
        <v>31500.71</v>
      </c>
    </row>
    <row r="242" spans="1:3" x14ac:dyDescent="0.25">
      <c r="A242" s="1">
        <v>40185</v>
      </c>
      <c r="B242" s="15">
        <v>48608.61</v>
      </c>
      <c r="C242" s="15">
        <v>30966.65</v>
      </c>
    </row>
    <row r="243" spans="1:3" x14ac:dyDescent="0.25">
      <c r="A243" s="1">
        <v>40186</v>
      </c>
      <c r="B243" s="15">
        <v>47335.02</v>
      </c>
      <c r="C243" s="15">
        <v>30154.560000000001</v>
      </c>
    </row>
    <row r="244" spans="1:3" x14ac:dyDescent="0.25">
      <c r="A244" s="1">
        <v>40189</v>
      </c>
      <c r="B244" s="15">
        <v>46625.599999999999</v>
      </c>
      <c r="C244" s="15">
        <v>29700.46</v>
      </c>
    </row>
    <row r="245" spans="1:3" x14ac:dyDescent="0.25">
      <c r="A245" s="1">
        <v>40190</v>
      </c>
      <c r="B245" s="15">
        <v>47909.51</v>
      </c>
      <c r="C245" s="15">
        <v>30517.56</v>
      </c>
    </row>
    <row r="246" spans="1:3" x14ac:dyDescent="0.25">
      <c r="A246" s="1">
        <v>40191</v>
      </c>
      <c r="B246" s="15">
        <v>47051.6</v>
      </c>
      <c r="C246" s="15">
        <v>29970.36</v>
      </c>
    </row>
    <row r="247" spans="1:3" x14ac:dyDescent="0.25">
      <c r="A247" s="1">
        <v>40192</v>
      </c>
      <c r="B247" s="15">
        <v>46000.57</v>
      </c>
      <c r="C247" s="15">
        <v>29300.17</v>
      </c>
    </row>
    <row r="248" spans="1:3" x14ac:dyDescent="0.25">
      <c r="A248" s="1">
        <v>40193</v>
      </c>
      <c r="B248" s="15">
        <v>47194.2</v>
      </c>
      <c r="C248" s="15">
        <v>30059.72</v>
      </c>
    </row>
    <row r="249" spans="1:3" x14ac:dyDescent="0.25">
      <c r="A249" s="1">
        <v>40197</v>
      </c>
      <c r="B249" s="15">
        <v>45012.68</v>
      </c>
      <c r="C249" s="15">
        <v>28667.43</v>
      </c>
    </row>
    <row r="250" spans="1:3" x14ac:dyDescent="0.25">
      <c r="A250" s="1">
        <v>40198</v>
      </c>
      <c r="B250" s="15">
        <v>44699.44</v>
      </c>
      <c r="C250" s="15">
        <v>28467.25</v>
      </c>
    </row>
    <row r="251" spans="1:3" x14ac:dyDescent="0.25">
      <c r="A251" s="1">
        <v>40199</v>
      </c>
      <c r="B251" s="15">
        <v>47301.19</v>
      </c>
      <c r="C251" s="15">
        <v>30123.46</v>
      </c>
    </row>
    <row r="252" spans="1:3" x14ac:dyDescent="0.25">
      <c r="A252" s="1">
        <v>40200</v>
      </c>
      <c r="B252" s="15">
        <v>51428.18</v>
      </c>
      <c r="C252" s="15">
        <v>32750.91</v>
      </c>
    </row>
    <row r="253" spans="1:3" x14ac:dyDescent="0.25">
      <c r="A253" s="1">
        <v>40203</v>
      </c>
      <c r="B253" s="15">
        <v>50664.84</v>
      </c>
      <c r="C253" s="15">
        <v>32262.43</v>
      </c>
    </row>
    <row r="254" spans="1:3" x14ac:dyDescent="0.25">
      <c r="A254" s="1">
        <v>40204</v>
      </c>
      <c r="B254" s="15">
        <v>51144.27</v>
      </c>
      <c r="C254" s="15">
        <v>32566.93</v>
      </c>
    </row>
    <row r="255" spans="1:3" x14ac:dyDescent="0.25">
      <c r="A255" s="1">
        <v>40205</v>
      </c>
      <c r="B255" s="15">
        <v>49599.8</v>
      </c>
      <c r="C255" s="15">
        <v>31582.69</v>
      </c>
    </row>
    <row r="256" spans="1:3" x14ac:dyDescent="0.25">
      <c r="A256" s="1">
        <v>40206</v>
      </c>
      <c r="B256" s="15">
        <v>50082.9</v>
      </c>
      <c r="C256" s="15">
        <v>31889.53</v>
      </c>
    </row>
    <row r="257" spans="1:3" x14ac:dyDescent="0.25">
      <c r="A257" s="1">
        <v>40207</v>
      </c>
      <c r="B257" s="15">
        <v>51269.24</v>
      </c>
      <c r="C257" s="15">
        <v>32644.12</v>
      </c>
    </row>
    <row r="258" spans="1:3" x14ac:dyDescent="0.25">
      <c r="A258" s="1">
        <v>40210</v>
      </c>
      <c r="B258" s="15">
        <v>48413.67</v>
      </c>
      <c r="C258" s="15">
        <v>30823.67</v>
      </c>
    </row>
    <row r="259" spans="1:3" x14ac:dyDescent="0.25">
      <c r="A259" s="1">
        <v>40211</v>
      </c>
      <c r="B259" s="15">
        <v>46612.11</v>
      </c>
      <c r="C259" s="15">
        <v>29675.94</v>
      </c>
    </row>
    <row r="260" spans="1:3" x14ac:dyDescent="0.25">
      <c r="A260" s="1">
        <v>40212</v>
      </c>
      <c r="B260" s="15">
        <v>46768.18</v>
      </c>
      <c r="C260" s="15">
        <v>29774.58</v>
      </c>
    </row>
    <row r="261" spans="1:3" x14ac:dyDescent="0.25">
      <c r="A261" s="1">
        <v>40213</v>
      </c>
      <c r="B261" s="15">
        <v>52203.59</v>
      </c>
      <c r="C261" s="15">
        <v>33234.17</v>
      </c>
    </row>
    <row r="262" spans="1:3" x14ac:dyDescent="0.25">
      <c r="A262" s="1">
        <v>40214</v>
      </c>
      <c r="B262" s="15">
        <v>52836.18</v>
      </c>
      <c r="C262" s="15">
        <v>33636.080000000002</v>
      </c>
    </row>
    <row r="263" spans="1:3" x14ac:dyDescent="0.25">
      <c r="A263" s="1">
        <v>40217</v>
      </c>
      <c r="B263" s="15">
        <v>53517.63</v>
      </c>
      <c r="C263" s="15">
        <v>34067.4</v>
      </c>
    </row>
    <row r="264" spans="1:3" x14ac:dyDescent="0.25">
      <c r="A264" s="1">
        <v>40218</v>
      </c>
      <c r="B264" s="15">
        <v>52235.64</v>
      </c>
      <c r="C264" s="15">
        <v>33250.519999999997</v>
      </c>
    </row>
    <row r="265" spans="1:3" x14ac:dyDescent="0.25">
      <c r="A265" s="1">
        <v>40219</v>
      </c>
      <c r="B265" s="15">
        <v>52053.440000000002</v>
      </c>
      <c r="C265" s="15">
        <v>33133.74</v>
      </c>
    </row>
    <row r="266" spans="1:3" x14ac:dyDescent="0.25">
      <c r="A266" s="1">
        <v>40220</v>
      </c>
      <c r="B266" s="15">
        <v>50686.03</v>
      </c>
      <c r="C266" s="15">
        <v>32262.55</v>
      </c>
    </row>
    <row r="267" spans="1:3" x14ac:dyDescent="0.25">
      <c r="A267" s="1">
        <v>40221</v>
      </c>
      <c r="B267" s="15">
        <v>50595.11</v>
      </c>
      <c r="C267" s="15">
        <v>32203.89</v>
      </c>
    </row>
    <row r="268" spans="1:3" x14ac:dyDescent="0.25">
      <c r="A268" s="1">
        <v>40225</v>
      </c>
      <c r="B268" s="15">
        <v>47892.83</v>
      </c>
      <c r="C268" s="15">
        <v>30480.91</v>
      </c>
    </row>
    <row r="269" spans="1:3" x14ac:dyDescent="0.25">
      <c r="A269" s="1">
        <v>40226</v>
      </c>
      <c r="B269" s="15">
        <v>46168.01</v>
      </c>
      <c r="C269" s="15">
        <v>29382.45</v>
      </c>
    </row>
    <row r="270" spans="1:3" x14ac:dyDescent="0.25">
      <c r="A270" s="1">
        <v>40227</v>
      </c>
      <c r="B270" s="15">
        <v>44283.83</v>
      </c>
      <c r="C270" s="15">
        <v>28182.62</v>
      </c>
    </row>
    <row r="271" spans="1:3" x14ac:dyDescent="0.25">
      <c r="A271" s="1">
        <v>40228</v>
      </c>
      <c r="B271" s="15">
        <v>43389.43</v>
      </c>
      <c r="C271" s="15">
        <v>27612.75</v>
      </c>
    </row>
    <row r="272" spans="1:3" x14ac:dyDescent="0.25">
      <c r="A272" s="1">
        <v>40231</v>
      </c>
      <c r="B272" s="15">
        <v>42575.09</v>
      </c>
      <c r="C272" s="15">
        <v>27092.52</v>
      </c>
    </row>
    <row r="273" spans="1:3" x14ac:dyDescent="0.25">
      <c r="A273" s="1">
        <v>40232</v>
      </c>
      <c r="B273" s="15">
        <v>43947.31</v>
      </c>
      <c r="C273" s="15">
        <v>27965.05</v>
      </c>
    </row>
    <row r="274" spans="1:3" x14ac:dyDescent="0.25">
      <c r="A274" s="1">
        <v>40233</v>
      </c>
      <c r="B274" s="15">
        <v>43007.65</v>
      </c>
      <c r="C274" s="15">
        <v>27366.45</v>
      </c>
    </row>
    <row r="275" spans="1:3" x14ac:dyDescent="0.25">
      <c r="A275" s="1">
        <v>40234</v>
      </c>
      <c r="B275" s="15">
        <v>42860.24</v>
      </c>
      <c r="C275" s="15">
        <v>27271.98</v>
      </c>
    </row>
    <row r="276" spans="1:3" x14ac:dyDescent="0.25">
      <c r="A276" s="1">
        <v>40235</v>
      </c>
      <c r="B276" s="15">
        <v>41990.65</v>
      </c>
      <c r="C276" s="15">
        <v>26718.01</v>
      </c>
    </row>
    <row r="277" spans="1:3" x14ac:dyDescent="0.25">
      <c r="A277" s="1">
        <v>40238</v>
      </c>
      <c r="B277" s="15">
        <v>41176.03</v>
      </c>
      <c r="C277" s="15">
        <v>26197.77</v>
      </c>
    </row>
    <row r="278" spans="1:3" x14ac:dyDescent="0.25">
      <c r="A278" s="1">
        <v>40239</v>
      </c>
      <c r="B278" s="15">
        <v>40747.5</v>
      </c>
      <c r="C278" s="15">
        <v>25924.49</v>
      </c>
    </row>
    <row r="279" spans="1:3" x14ac:dyDescent="0.25">
      <c r="A279" s="1">
        <v>40240</v>
      </c>
      <c r="B279" s="15">
        <v>40365.040000000001</v>
      </c>
      <c r="C279" s="15">
        <v>25680.53</v>
      </c>
    </row>
    <row r="280" spans="1:3" x14ac:dyDescent="0.25">
      <c r="A280" s="1">
        <v>40241</v>
      </c>
      <c r="B280" s="15">
        <v>40260.699999999997</v>
      </c>
      <c r="C280" s="15">
        <v>25613.52</v>
      </c>
    </row>
    <row r="281" spans="1:3" x14ac:dyDescent="0.25">
      <c r="A281" s="1">
        <v>40242</v>
      </c>
      <c r="B281" s="15">
        <v>38449.68</v>
      </c>
      <c r="C281" s="15">
        <v>24460.77</v>
      </c>
    </row>
    <row r="282" spans="1:3" x14ac:dyDescent="0.25">
      <c r="A282" s="1">
        <v>40245</v>
      </c>
      <c r="B282" s="15">
        <v>37892.97</v>
      </c>
      <c r="C282" s="15">
        <v>24104.84</v>
      </c>
    </row>
    <row r="283" spans="1:3" x14ac:dyDescent="0.25">
      <c r="A283" s="1">
        <v>40246</v>
      </c>
      <c r="B283" s="15">
        <v>37976.800000000003</v>
      </c>
      <c r="C283" s="15">
        <v>24157.58</v>
      </c>
    </row>
    <row r="284" spans="1:3" x14ac:dyDescent="0.25">
      <c r="A284" s="1">
        <v>40247</v>
      </c>
      <c r="B284" s="15">
        <v>38230.910000000003</v>
      </c>
      <c r="C284" s="15">
        <v>24318.63</v>
      </c>
    </row>
    <row r="285" spans="1:3" x14ac:dyDescent="0.25">
      <c r="A285" s="1">
        <v>40248</v>
      </c>
      <c r="B285" s="15">
        <v>38524.589999999997</v>
      </c>
      <c r="C285" s="15">
        <v>24504.84</v>
      </c>
    </row>
    <row r="286" spans="1:3" x14ac:dyDescent="0.25">
      <c r="A286" s="1">
        <v>40249</v>
      </c>
      <c r="B286" s="15">
        <v>38224.199999999997</v>
      </c>
      <c r="C286" s="15">
        <v>24313.18</v>
      </c>
    </row>
    <row r="287" spans="1:3" x14ac:dyDescent="0.25">
      <c r="A287" s="1">
        <v>40252</v>
      </c>
      <c r="B287" s="15">
        <v>38260.839999999997</v>
      </c>
      <c r="C287" s="15">
        <v>24334.7</v>
      </c>
    </row>
    <row r="288" spans="1:3" x14ac:dyDescent="0.25">
      <c r="A288" s="1">
        <v>40253</v>
      </c>
      <c r="B288" s="15">
        <v>37180.28</v>
      </c>
      <c r="C288" s="15">
        <v>23646.87</v>
      </c>
    </row>
    <row r="289" spans="1:3" x14ac:dyDescent="0.25">
      <c r="A289" s="1">
        <v>40254</v>
      </c>
      <c r="B289" s="15">
        <v>35757.279999999999</v>
      </c>
      <c r="C289" s="15">
        <v>22741.279999999999</v>
      </c>
    </row>
    <row r="290" spans="1:3" x14ac:dyDescent="0.25">
      <c r="A290" s="1">
        <v>40255</v>
      </c>
      <c r="B290" s="15">
        <v>35225.57</v>
      </c>
      <c r="C290" s="15">
        <v>22402.57</v>
      </c>
    </row>
    <row r="291" spans="1:3" x14ac:dyDescent="0.25">
      <c r="A291" s="1">
        <v>40256</v>
      </c>
      <c r="B291" s="15">
        <v>35910.370000000003</v>
      </c>
      <c r="C291" s="15">
        <v>22837.53</v>
      </c>
    </row>
    <row r="292" spans="1:3" x14ac:dyDescent="0.25">
      <c r="A292" s="1">
        <v>40259</v>
      </c>
      <c r="B292" s="15">
        <v>35437.49</v>
      </c>
      <c r="C292" s="15">
        <v>22535.14</v>
      </c>
    </row>
    <row r="293" spans="1:3" x14ac:dyDescent="0.25">
      <c r="A293" s="1">
        <v>40260</v>
      </c>
      <c r="B293" s="15">
        <v>34691.74</v>
      </c>
      <c r="C293" s="15">
        <v>22060.37</v>
      </c>
    </row>
    <row r="294" spans="1:3" x14ac:dyDescent="0.25">
      <c r="A294" s="1">
        <v>40261</v>
      </c>
      <c r="B294" s="15">
        <v>35423.89</v>
      </c>
      <c r="C294" s="15">
        <v>22525.4</v>
      </c>
    </row>
    <row r="295" spans="1:3" x14ac:dyDescent="0.25">
      <c r="A295" s="1">
        <v>40262</v>
      </c>
      <c r="B295" s="15">
        <v>35815.949999999997</v>
      </c>
      <c r="C295" s="15">
        <v>22774.15</v>
      </c>
    </row>
    <row r="296" spans="1:3" x14ac:dyDescent="0.25">
      <c r="A296" s="1">
        <v>40263</v>
      </c>
      <c r="B296" s="15">
        <v>35443.74</v>
      </c>
      <c r="C296" s="15">
        <v>22536.92</v>
      </c>
    </row>
    <row r="297" spans="1:3" x14ac:dyDescent="0.25">
      <c r="A297" s="1">
        <v>40266</v>
      </c>
      <c r="B297" s="15">
        <v>34723.79</v>
      </c>
      <c r="C297" s="15">
        <v>22077.53</v>
      </c>
    </row>
    <row r="298" spans="1:3" x14ac:dyDescent="0.25">
      <c r="A298" s="1">
        <v>40267</v>
      </c>
      <c r="B298" s="15">
        <v>34131.74</v>
      </c>
      <c r="C298" s="15">
        <v>21700.57</v>
      </c>
    </row>
    <row r="299" spans="1:3" x14ac:dyDescent="0.25">
      <c r="A299" s="1">
        <v>40268</v>
      </c>
      <c r="B299" s="15">
        <v>33981.74</v>
      </c>
      <c r="C299" s="15">
        <v>21604.67</v>
      </c>
    </row>
    <row r="300" spans="1:3" x14ac:dyDescent="0.25">
      <c r="A300" s="1">
        <v>40269</v>
      </c>
      <c r="B300" s="15">
        <v>33882.22</v>
      </c>
      <c r="C300" s="15">
        <v>21540.880000000001</v>
      </c>
    </row>
    <row r="301" spans="1:3" x14ac:dyDescent="0.25">
      <c r="A301" s="1">
        <v>40273</v>
      </c>
      <c r="B301" s="15">
        <v>32607.4</v>
      </c>
      <c r="C301" s="15">
        <v>20728.38</v>
      </c>
    </row>
    <row r="302" spans="1:3" x14ac:dyDescent="0.25">
      <c r="A302" s="1">
        <v>40274</v>
      </c>
      <c r="B302" s="15">
        <v>31722.84</v>
      </c>
      <c r="C302" s="15">
        <v>20165.57</v>
      </c>
    </row>
    <row r="303" spans="1:3" x14ac:dyDescent="0.25">
      <c r="A303" s="1">
        <v>40275</v>
      </c>
      <c r="B303" s="15">
        <v>32283.97</v>
      </c>
      <c r="C303" s="15">
        <v>20521.77</v>
      </c>
    </row>
    <row r="304" spans="1:3" x14ac:dyDescent="0.25">
      <c r="A304" s="1">
        <v>40276</v>
      </c>
      <c r="B304" s="15">
        <v>31739.78</v>
      </c>
      <c r="C304" s="15">
        <v>20175.36</v>
      </c>
    </row>
    <row r="305" spans="1:3" x14ac:dyDescent="0.25">
      <c r="A305" s="1">
        <v>40277</v>
      </c>
      <c r="B305" s="15">
        <v>31378.94</v>
      </c>
      <c r="C305" s="15">
        <v>19945.509999999998</v>
      </c>
    </row>
    <row r="306" spans="1:3" x14ac:dyDescent="0.25">
      <c r="A306" s="1">
        <v>40280</v>
      </c>
      <c r="B306" s="15">
        <v>31331.06</v>
      </c>
      <c r="C306" s="15">
        <v>19913.61</v>
      </c>
    </row>
    <row r="307" spans="1:3" x14ac:dyDescent="0.25">
      <c r="A307" s="1">
        <v>40281</v>
      </c>
      <c r="B307" s="15">
        <v>31475.39</v>
      </c>
      <c r="C307" s="15">
        <v>20004.86</v>
      </c>
    </row>
    <row r="308" spans="1:3" x14ac:dyDescent="0.25">
      <c r="A308" s="1">
        <v>40282</v>
      </c>
      <c r="B308" s="15">
        <v>30738.14</v>
      </c>
      <c r="C308" s="15">
        <v>19535.810000000001</v>
      </c>
    </row>
    <row r="309" spans="1:3" x14ac:dyDescent="0.25">
      <c r="A309" s="1">
        <v>40283</v>
      </c>
      <c r="B309" s="15">
        <v>30738.27</v>
      </c>
      <c r="C309" s="15">
        <v>19535.419999999998</v>
      </c>
    </row>
    <row r="310" spans="1:3" x14ac:dyDescent="0.25">
      <c r="A310" s="1">
        <v>40284</v>
      </c>
      <c r="B310" s="15">
        <v>31963.48</v>
      </c>
      <c r="C310" s="15">
        <v>20313.59</v>
      </c>
    </row>
    <row r="311" spans="1:3" x14ac:dyDescent="0.25">
      <c r="A311" s="1">
        <v>40287</v>
      </c>
      <c r="B311" s="15">
        <v>31190.53</v>
      </c>
      <c r="C311" s="15">
        <v>19820.91</v>
      </c>
    </row>
    <row r="312" spans="1:3" x14ac:dyDescent="0.25">
      <c r="A312" s="1">
        <v>40288</v>
      </c>
      <c r="B312" s="15">
        <v>29711.13</v>
      </c>
      <c r="C312" s="15">
        <v>18880.32</v>
      </c>
    </row>
    <row r="313" spans="1:3" x14ac:dyDescent="0.25">
      <c r="A313" s="1">
        <v>40289</v>
      </c>
      <c r="B313" s="15">
        <v>29870.99</v>
      </c>
      <c r="C313" s="15">
        <v>18981.45</v>
      </c>
    </row>
    <row r="314" spans="1:3" x14ac:dyDescent="0.25">
      <c r="A314" s="1">
        <v>40290</v>
      </c>
      <c r="B314" s="15">
        <v>29795.65</v>
      </c>
      <c r="C314" s="15">
        <v>18933.11</v>
      </c>
    </row>
    <row r="315" spans="1:3" x14ac:dyDescent="0.25">
      <c r="A315" s="1">
        <v>40291</v>
      </c>
      <c r="B315" s="15">
        <v>29582.49</v>
      </c>
      <c r="C315" s="15">
        <v>18797.2</v>
      </c>
    </row>
    <row r="316" spans="1:3" x14ac:dyDescent="0.25">
      <c r="A316" s="1">
        <v>40294</v>
      </c>
      <c r="B316" s="15">
        <v>29963.67</v>
      </c>
      <c r="C316" s="15">
        <v>19038.02</v>
      </c>
    </row>
    <row r="317" spans="1:3" x14ac:dyDescent="0.25">
      <c r="A317" s="1">
        <v>40295</v>
      </c>
      <c r="B317" s="15">
        <v>33289.620000000003</v>
      </c>
      <c r="C317" s="15">
        <v>21150.71</v>
      </c>
    </row>
    <row r="318" spans="1:3" x14ac:dyDescent="0.25">
      <c r="A318" s="1">
        <v>40296</v>
      </c>
      <c r="B318" s="15">
        <v>32920.089999999997</v>
      </c>
      <c r="C318" s="15">
        <v>20915.419999999998</v>
      </c>
    </row>
    <row r="319" spans="1:3" x14ac:dyDescent="0.25">
      <c r="A319" s="1">
        <v>40297</v>
      </c>
      <c r="B319" s="15">
        <v>31415.4</v>
      </c>
      <c r="C319" s="15">
        <v>19958.939999999999</v>
      </c>
    </row>
    <row r="320" spans="1:3" x14ac:dyDescent="0.25">
      <c r="A320" s="1">
        <v>40298</v>
      </c>
      <c r="B320" s="15">
        <v>34101.660000000003</v>
      </c>
      <c r="C320" s="15">
        <v>21665.06</v>
      </c>
    </row>
    <row r="321" spans="1:3" x14ac:dyDescent="0.25">
      <c r="A321" s="1">
        <v>40301</v>
      </c>
      <c r="B321" s="15">
        <v>32886.370000000003</v>
      </c>
      <c r="C321" s="15">
        <v>20891.45</v>
      </c>
    </row>
    <row r="322" spans="1:3" x14ac:dyDescent="0.25">
      <c r="A322" s="1">
        <v>40302</v>
      </c>
      <c r="B322" s="15">
        <v>36225.32</v>
      </c>
      <c r="C322" s="15">
        <v>23011.99</v>
      </c>
    </row>
    <row r="323" spans="1:3" x14ac:dyDescent="0.25">
      <c r="A323" s="1">
        <v>40303</v>
      </c>
      <c r="B323" s="15">
        <v>37866.879999999997</v>
      </c>
      <c r="C323" s="15">
        <v>24054.2</v>
      </c>
    </row>
    <row r="324" spans="1:3" x14ac:dyDescent="0.25">
      <c r="A324" s="1">
        <v>40304</v>
      </c>
      <c r="B324" s="15">
        <v>44385.06</v>
      </c>
      <c r="C324" s="15">
        <v>28194.06</v>
      </c>
    </row>
    <row r="325" spans="1:3" x14ac:dyDescent="0.25">
      <c r="A325" s="1">
        <v>40305</v>
      </c>
      <c r="B325" s="15">
        <v>48360.73</v>
      </c>
      <c r="C325" s="15">
        <v>30718.720000000001</v>
      </c>
    </row>
    <row r="326" spans="1:3" x14ac:dyDescent="0.25">
      <c r="A326" s="1">
        <v>40308</v>
      </c>
      <c r="B326" s="15">
        <v>41546.58</v>
      </c>
      <c r="C326" s="15">
        <v>26388.44</v>
      </c>
    </row>
    <row r="327" spans="1:3" x14ac:dyDescent="0.25">
      <c r="A327" s="1">
        <v>40309</v>
      </c>
      <c r="B327" s="15">
        <v>41386.199999999997</v>
      </c>
      <c r="C327" s="15">
        <v>26285.94</v>
      </c>
    </row>
    <row r="328" spans="1:3" x14ac:dyDescent="0.25">
      <c r="A328" s="1">
        <v>40310</v>
      </c>
      <c r="B328" s="15">
        <v>39168.92</v>
      </c>
      <c r="C328" s="15">
        <v>24877.05</v>
      </c>
    </row>
    <row r="329" spans="1:3" x14ac:dyDescent="0.25">
      <c r="A329" s="1">
        <v>40311</v>
      </c>
      <c r="B329" s="15">
        <v>40146.400000000001</v>
      </c>
      <c r="C329" s="15">
        <v>25497.25</v>
      </c>
    </row>
    <row r="330" spans="1:3" x14ac:dyDescent="0.25">
      <c r="A330" s="1">
        <v>40312</v>
      </c>
      <c r="B330" s="15">
        <v>44166.17</v>
      </c>
      <c r="C330" s="15">
        <v>28049.55</v>
      </c>
    </row>
    <row r="331" spans="1:3" x14ac:dyDescent="0.25">
      <c r="A331" s="1">
        <v>40315</v>
      </c>
      <c r="B331" s="15">
        <v>44541.36</v>
      </c>
      <c r="C331" s="15">
        <v>28285.759999999998</v>
      </c>
    </row>
    <row r="332" spans="1:3" x14ac:dyDescent="0.25">
      <c r="A332" s="1">
        <v>40316</v>
      </c>
      <c r="B332" s="15">
        <v>47564.36</v>
      </c>
      <c r="C332" s="15">
        <v>30204.76</v>
      </c>
    </row>
    <row r="333" spans="1:3" x14ac:dyDescent="0.25">
      <c r="A333" s="1">
        <v>40317</v>
      </c>
      <c r="B333" s="15">
        <v>48640.34</v>
      </c>
      <c r="C333" s="15">
        <v>30887.29</v>
      </c>
    </row>
    <row r="334" spans="1:3" x14ac:dyDescent="0.25">
      <c r="A334" s="1">
        <v>40318</v>
      </c>
      <c r="B334" s="15">
        <v>55191.95</v>
      </c>
      <c r="C334" s="15">
        <v>35046.800000000003</v>
      </c>
    </row>
    <row r="335" spans="1:3" x14ac:dyDescent="0.25">
      <c r="A335" s="1">
        <v>40319</v>
      </c>
      <c r="B335" s="15">
        <v>54917.27</v>
      </c>
      <c r="C335" s="15">
        <v>34871.53</v>
      </c>
    </row>
    <row r="336" spans="1:3" x14ac:dyDescent="0.25">
      <c r="A336" s="1">
        <v>40322</v>
      </c>
      <c r="B336" s="15">
        <v>53931.41</v>
      </c>
      <c r="C336" s="15">
        <v>34243.019999999997</v>
      </c>
    </row>
    <row r="337" spans="1:3" x14ac:dyDescent="0.25">
      <c r="A337" s="1">
        <v>40323</v>
      </c>
      <c r="B337" s="15">
        <v>51970.59</v>
      </c>
      <c r="C337" s="15">
        <v>32997.22</v>
      </c>
    </row>
    <row r="338" spans="1:3" x14ac:dyDescent="0.25">
      <c r="A338" s="1">
        <v>40324</v>
      </c>
      <c r="B338" s="15">
        <v>50572.55</v>
      </c>
      <c r="C338" s="15">
        <v>32108.79</v>
      </c>
    </row>
    <row r="339" spans="1:3" x14ac:dyDescent="0.25">
      <c r="A339" s="1">
        <v>40325</v>
      </c>
      <c r="B339" s="15">
        <v>46126.89</v>
      </c>
      <c r="C339" s="15">
        <v>29285.5</v>
      </c>
    </row>
    <row r="340" spans="1:3" x14ac:dyDescent="0.25">
      <c r="A340" s="1">
        <v>40326</v>
      </c>
      <c r="B340" s="15">
        <v>47049.72</v>
      </c>
      <c r="C340" s="15">
        <v>29870.67</v>
      </c>
    </row>
    <row r="341" spans="1:3" x14ac:dyDescent="0.25">
      <c r="A341" s="1">
        <v>40330</v>
      </c>
      <c r="B341" s="15">
        <v>49822.239999999998</v>
      </c>
      <c r="C341" s="15">
        <v>31627.78</v>
      </c>
    </row>
    <row r="342" spans="1:3" x14ac:dyDescent="0.25">
      <c r="A342" s="1">
        <v>40331</v>
      </c>
      <c r="B342" s="15">
        <v>46455.93</v>
      </c>
      <c r="C342" s="15">
        <v>29490.09</v>
      </c>
    </row>
    <row r="343" spans="1:3" x14ac:dyDescent="0.25">
      <c r="A343" s="1">
        <v>40332</v>
      </c>
      <c r="B343" s="15">
        <v>46034.65</v>
      </c>
      <c r="C343" s="15">
        <v>29221.95</v>
      </c>
    </row>
    <row r="344" spans="1:3" x14ac:dyDescent="0.25">
      <c r="A344" s="1">
        <v>40333</v>
      </c>
      <c r="B344" s="15">
        <v>50417.96</v>
      </c>
      <c r="C344" s="15">
        <v>32003.61</v>
      </c>
    </row>
    <row r="345" spans="1:3" x14ac:dyDescent="0.25">
      <c r="A345" s="1">
        <v>40336</v>
      </c>
      <c r="B345" s="15">
        <v>52737.16</v>
      </c>
      <c r="C345" s="15">
        <v>33473.31</v>
      </c>
    </row>
    <row r="346" spans="1:3" x14ac:dyDescent="0.25">
      <c r="A346" s="1">
        <v>40337</v>
      </c>
      <c r="B346" s="15">
        <v>50570.79</v>
      </c>
      <c r="C346" s="15">
        <v>32097.49</v>
      </c>
    </row>
    <row r="347" spans="1:3" x14ac:dyDescent="0.25">
      <c r="A347" s="1">
        <v>40338</v>
      </c>
      <c r="B347" s="15">
        <v>51001.41</v>
      </c>
      <c r="C347" s="15">
        <v>32370.02</v>
      </c>
    </row>
    <row r="348" spans="1:3" x14ac:dyDescent="0.25">
      <c r="A348" s="1">
        <v>40339</v>
      </c>
      <c r="B348" s="15">
        <v>47944</v>
      </c>
      <c r="C348" s="15">
        <v>30428.78</v>
      </c>
    </row>
    <row r="349" spans="1:3" x14ac:dyDescent="0.25">
      <c r="A349" s="1">
        <v>40340</v>
      </c>
      <c r="B349" s="15">
        <v>46783.24</v>
      </c>
      <c r="C349" s="15">
        <v>29691.35</v>
      </c>
    </row>
    <row r="350" spans="1:3" x14ac:dyDescent="0.25">
      <c r="A350" s="1">
        <v>40343</v>
      </c>
      <c r="B350" s="15">
        <v>45846.32</v>
      </c>
      <c r="C350" s="15">
        <v>29094.6</v>
      </c>
    </row>
    <row r="351" spans="1:3" x14ac:dyDescent="0.25">
      <c r="A351" s="1">
        <v>40344</v>
      </c>
      <c r="B351" s="15">
        <v>43114.55</v>
      </c>
      <c r="C351" s="15">
        <v>27360.32</v>
      </c>
    </row>
    <row r="352" spans="1:3" x14ac:dyDescent="0.25">
      <c r="A352" s="1">
        <v>40345</v>
      </c>
      <c r="B352" s="15">
        <v>41982.02</v>
      </c>
      <c r="C352" s="15">
        <v>26640.97</v>
      </c>
    </row>
    <row r="353" spans="1:3" x14ac:dyDescent="0.25">
      <c r="A353" s="1">
        <v>40346</v>
      </c>
      <c r="B353" s="15">
        <v>41237.75</v>
      </c>
      <c r="C353" s="15">
        <v>26168.03</v>
      </c>
    </row>
    <row r="354" spans="1:3" x14ac:dyDescent="0.25">
      <c r="A354" s="1">
        <v>40347</v>
      </c>
      <c r="B354" s="15">
        <v>40541.96</v>
      </c>
      <c r="C354" s="15">
        <v>25725.88</v>
      </c>
    </row>
    <row r="355" spans="1:3" x14ac:dyDescent="0.25">
      <c r="A355" s="1">
        <v>40350</v>
      </c>
      <c r="B355" s="15">
        <v>40898.879999999997</v>
      </c>
      <c r="C355" s="15">
        <v>25950.46</v>
      </c>
    </row>
    <row r="356" spans="1:3" x14ac:dyDescent="0.25">
      <c r="A356" s="1">
        <v>40351</v>
      </c>
      <c r="B356" s="15">
        <v>42735.9</v>
      </c>
      <c r="C356" s="15">
        <v>27115.4</v>
      </c>
    </row>
    <row r="357" spans="1:3" x14ac:dyDescent="0.25">
      <c r="A357" s="1">
        <v>40352</v>
      </c>
      <c r="B357" s="15">
        <v>43322.83</v>
      </c>
      <c r="C357" s="15">
        <v>27487.13</v>
      </c>
    </row>
    <row r="358" spans="1:3" x14ac:dyDescent="0.25">
      <c r="A358" s="1">
        <v>40353</v>
      </c>
      <c r="B358" s="15">
        <v>45923.08</v>
      </c>
      <c r="C358" s="15">
        <v>29136.2</v>
      </c>
    </row>
    <row r="359" spans="1:3" x14ac:dyDescent="0.25">
      <c r="A359" s="1">
        <v>40354</v>
      </c>
      <c r="B359" s="15">
        <v>44773.05</v>
      </c>
      <c r="C359" s="15">
        <v>28405.87</v>
      </c>
    </row>
    <row r="360" spans="1:3" x14ac:dyDescent="0.25">
      <c r="A360" s="1">
        <v>40357</v>
      </c>
      <c r="B360" s="15">
        <v>45520.94</v>
      </c>
      <c r="C360" s="15">
        <v>28878.25</v>
      </c>
    </row>
    <row r="361" spans="1:3" x14ac:dyDescent="0.25">
      <c r="A361" s="1">
        <v>40358</v>
      </c>
      <c r="B361" s="15">
        <v>49991.12</v>
      </c>
      <c r="C361" s="15">
        <v>31713.33</v>
      </c>
    </row>
    <row r="362" spans="1:3" x14ac:dyDescent="0.25">
      <c r="A362" s="1">
        <v>40359</v>
      </c>
      <c r="B362" s="15">
        <v>50775.27</v>
      </c>
      <c r="C362" s="15">
        <v>32209.99</v>
      </c>
    </row>
    <row r="363" spans="1:3" x14ac:dyDescent="0.25">
      <c r="A363" s="1">
        <v>40360</v>
      </c>
      <c r="B363" s="15">
        <v>50330.78</v>
      </c>
      <c r="C363" s="15">
        <v>31927.25</v>
      </c>
    </row>
    <row r="364" spans="1:3" x14ac:dyDescent="0.25">
      <c r="A364" s="1">
        <v>40361</v>
      </c>
      <c r="B364" s="15">
        <v>48802.44</v>
      </c>
      <c r="C364" s="15">
        <v>30956.99</v>
      </c>
    </row>
    <row r="365" spans="1:3" x14ac:dyDescent="0.25">
      <c r="A365" s="1">
        <v>40365</v>
      </c>
      <c r="B365" s="15">
        <v>46058.46</v>
      </c>
      <c r="C365" s="15">
        <v>29213.55</v>
      </c>
    </row>
    <row r="366" spans="1:3" x14ac:dyDescent="0.25">
      <c r="A366" s="1">
        <v>40366</v>
      </c>
      <c r="B366" s="15">
        <v>43095.74</v>
      </c>
      <c r="C366" s="15">
        <v>27333.71</v>
      </c>
    </row>
    <row r="367" spans="1:3" x14ac:dyDescent="0.25">
      <c r="A367" s="1">
        <v>40367</v>
      </c>
      <c r="B367" s="15">
        <v>42282.29</v>
      </c>
      <c r="C367" s="15">
        <v>26817.119999999999</v>
      </c>
    </row>
    <row r="368" spans="1:3" x14ac:dyDescent="0.25">
      <c r="A368" s="1">
        <v>40368</v>
      </c>
      <c r="B368" s="15">
        <v>41594.559999999998</v>
      </c>
      <c r="C368" s="15">
        <v>26380.29</v>
      </c>
    </row>
    <row r="369" spans="1:3" x14ac:dyDescent="0.25">
      <c r="A369" s="1">
        <v>40371</v>
      </c>
      <c r="B369" s="15">
        <v>40567.050000000003</v>
      </c>
      <c r="C369" s="15">
        <v>25726.74</v>
      </c>
    </row>
    <row r="370" spans="1:3" x14ac:dyDescent="0.25">
      <c r="A370" s="1">
        <v>40372</v>
      </c>
      <c r="B370" s="15">
        <v>40329.449999999997</v>
      </c>
      <c r="C370" s="15">
        <v>25575.439999999999</v>
      </c>
    </row>
    <row r="371" spans="1:3" x14ac:dyDescent="0.25">
      <c r="A371" s="1">
        <v>40373</v>
      </c>
      <c r="B371" s="15">
        <v>41541.599999999999</v>
      </c>
      <c r="C371" s="15">
        <v>26343.49</v>
      </c>
    </row>
    <row r="372" spans="1:3" x14ac:dyDescent="0.25">
      <c r="A372" s="1">
        <v>40374</v>
      </c>
      <c r="B372" s="15">
        <v>41905.11</v>
      </c>
      <c r="C372" s="15">
        <v>26573.37</v>
      </c>
    </row>
    <row r="373" spans="1:3" x14ac:dyDescent="0.25">
      <c r="A373" s="1">
        <v>40375</v>
      </c>
      <c r="B373" s="15">
        <v>43841.32</v>
      </c>
      <c r="C373" s="15">
        <v>27800.5</v>
      </c>
    </row>
    <row r="374" spans="1:3" x14ac:dyDescent="0.25">
      <c r="A374" s="1">
        <v>40378</v>
      </c>
      <c r="B374" s="15">
        <v>43288.89</v>
      </c>
      <c r="C374" s="15">
        <v>27448.19</v>
      </c>
    </row>
    <row r="375" spans="1:3" x14ac:dyDescent="0.25">
      <c r="A375" s="1">
        <v>40379</v>
      </c>
      <c r="B375" s="15">
        <v>40669.129999999997</v>
      </c>
      <c r="C375" s="15">
        <v>25786.45</v>
      </c>
    </row>
    <row r="376" spans="1:3" x14ac:dyDescent="0.25">
      <c r="A376" s="1">
        <v>40380</v>
      </c>
      <c r="B376" s="15">
        <v>41168.75</v>
      </c>
      <c r="C376" s="15">
        <v>26102.6</v>
      </c>
    </row>
    <row r="377" spans="1:3" x14ac:dyDescent="0.25">
      <c r="A377" s="1">
        <v>40381</v>
      </c>
      <c r="B377" s="15">
        <v>38988.32</v>
      </c>
      <c r="C377" s="15">
        <v>24719.52</v>
      </c>
    </row>
    <row r="378" spans="1:3" x14ac:dyDescent="0.25">
      <c r="A378" s="1">
        <v>40382</v>
      </c>
      <c r="B378" s="15">
        <v>38013.43</v>
      </c>
      <c r="C378" s="15">
        <v>24100.83</v>
      </c>
    </row>
    <row r="379" spans="1:3" x14ac:dyDescent="0.25">
      <c r="A379" s="1">
        <v>40385</v>
      </c>
      <c r="B379" s="15">
        <v>36580.51</v>
      </c>
      <c r="C379" s="15">
        <v>23190.65</v>
      </c>
    </row>
    <row r="380" spans="1:3" x14ac:dyDescent="0.25">
      <c r="A380" s="1">
        <v>40386</v>
      </c>
      <c r="B380" s="15">
        <v>36385.120000000003</v>
      </c>
      <c r="C380" s="15">
        <v>23066.21</v>
      </c>
    </row>
    <row r="381" spans="1:3" x14ac:dyDescent="0.25">
      <c r="A381" s="1">
        <v>40387</v>
      </c>
      <c r="B381" s="15">
        <v>36819.25</v>
      </c>
      <c r="C381" s="15">
        <v>23340.86</v>
      </c>
    </row>
    <row r="382" spans="1:3" x14ac:dyDescent="0.25">
      <c r="A382" s="1">
        <v>40388</v>
      </c>
      <c r="B382" s="15">
        <v>36798.69</v>
      </c>
      <c r="C382" s="15">
        <v>23327.26</v>
      </c>
    </row>
    <row r="383" spans="1:3" x14ac:dyDescent="0.25">
      <c r="A383" s="1">
        <v>40389</v>
      </c>
      <c r="B383" s="15">
        <v>36459.01</v>
      </c>
      <c r="C383" s="15">
        <v>23111.360000000001</v>
      </c>
    </row>
    <row r="384" spans="1:3" x14ac:dyDescent="0.25">
      <c r="A384" s="1">
        <v>40392</v>
      </c>
      <c r="B384" s="15">
        <v>34357.370000000003</v>
      </c>
      <c r="C384" s="15">
        <v>21777.54</v>
      </c>
    </row>
    <row r="385" spans="1:3" x14ac:dyDescent="0.25">
      <c r="A385" s="1">
        <v>40393</v>
      </c>
      <c r="B385" s="15">
        <v>34757.58</v>
      </c>
      <c r="C385" s="15">
        <v>22030.68</v>
      </c>
    </row>
    <row r="386" spans="1:3" x14ac:dyDescent="0.25">
      <c r="A386" s="1">
        <v>40394</v>
      </c>
      <c r="B386" s="15">
        <v>34420.93</v>
      </c>
      <c r="C386" s="15">
        <v>21816.77</v>
      </c>
    </row>
    <row r="387" spans="1:3" x14ac:dyDescent="0.25">
      <c r="A387" s="1">
        <v>40395</v>
      </c>
      <c r="B387" s="15">
        <v>34671.910000000003</v>
      </c>
      <c r="C387" s="15">
        <v>21975.31</v>
      </c>
    </row>
    <row r="388" spans="1:3" x14ac:dyDescent="0.25">
      <c r="A388" s="1">
        <v>40396</v>
      </c>
      <c r="B388" s="15">
        <v>34698.620000000003</v>
      </c>
      <c r="C388" s="15">
        <v>21991.7</v>
      </c>
    </row>
    <row r="389" spans="1:3" x14ac:dyDescent="0.25">
      <c r="A389" s="1">
        <v>40399</v>
      </c>
      <c r="B389" s="15">
        <v>34122.57</v>
      </c>
      <c r="C389" s="15">
        <v>21625.02</v>
      </c>
    </row>
    <row r="390" spans="1:3" x14ac:dyDescent="0.25">
      <c r="A390" s="1">
        <v>40400</v>
      </c>
      <c r="B390" s="15">
        <v>34318.74</v>
      </c>
      <c r="C390" s="15">
        <v>21748.81</v>
      </c>
    </row>
    <row r="391" spans="1:3" x14ac:dyDescent="0.25">
      <c r="A391" s="1">
        <v>40401</v>
      </c>
      <c r="B391" s="15">
        <v>37105.86</v>
      </c>
      <c r="C391" s="15">
        <v>23514.52</v>
      </c>
    </row>
    <row r="392" spans="1:3" x14ac:dyDescent="0.25">
      <c r="A392" s="1">
        <v>40402</v>
      </c>
      <c r="B392" s="15">
        <v>37685.4</v>
      </c>
      <c r="C392" s="15">
        <v>23881.200000000001</v>
      </c>
    </row>
    <row r="393" spans="1:3" x14ac:dyDescent="0.25">
      <c r="A393" s="1">
        <v>40403</v>
      </c>
      <c r="B393" s="15">
        <v>38507.300000000003</v>
      </c>
      <c r="C393" s="15">
        <v>24401.439999999999</v>
      </c>
    </row>
    <row r="394" spans="1:3" x14ac:dyDescent="0.25">
      <c r="A394" s="1">
        <v>40406</v>
      </c>
      <c r="B394" s="15">
        <v>38012.230000000003</v>
      </c>
      <c r="C394" s="15">
        <v>24085.96</v>
      </c>
    </row>
    <row r="395" spans="1:3" x14ac:dyDescent="0.25">
      <c r="A395" s="1">
        <v>40407</v>
      </c>
      <c r="B395" s="15">
        <v>36829.730000000003</v>
      </c>
      <c r="C395" s="15">
        <v>23336.12</v>
      </c>
    </row>
    <row r="396" spans="1:3" x14ac:dyDescent="0.25">
      <c r="A396" s="1">
        <v>40408</v>
      </c>
      <c r="B396" s="15">
        <v>36267.129999999997</v>
      </c>
      <c r="C396" s="15">
        <v>22979.08</v>
      </c>
    </row>
    <row r="397" spans="1:3" x14ac:dyDescent="0.25">
      <c r="A397" s="1">
        <v>40409</v>
      </c>
      <c r="B397" s="15">
        <v>37398.379999999997</v>
      </c>
      <c r="C397" s="15">
        <v>23695.27</v>
      </c>
    </row>
    <row r="398" spans="1:3" x14ac:dyDescent="0.25">
      <c r="A398" s="1">
        <v>40410</v>
      </c>
      <c r="B398" s="15">
        <v>37078.5</v>
      </c>
      <c r="C398" s="15">
        <v>23492.03</v>
      </c>
    </row>
    <row r="399" spans="1:3" x14ac:dyDescent="0.25">
      <c r="A399" s="1">
        <v>40413</v>
      </c>
      <c r="B399" s="15">
        <v>36435.379999999997</v>
      </c>
      <c r="C399" s="15">
        <v>23082.87</v>
      </c>
    </row>
    <row r="400" spans="1:3" x14ac:dyDescent="0.25">
      <c r="A400" s="1">
        <v>40414</v>
      </c>
      <c r="B400" s="15">
        <v>37392.32</v>
      </c>
      <c r="C400" s="15">
        <v>23688.55</v>
      </c>
    </row>
    <row r="401" spans="1:3" x14ac:dyDescent="0.25">
      <c r="A401" s="1">
        <v>40415</v>
      </c>
      <c r="B401" s="15">
        <v>36630.43</v>
      </c>
      <c r="C401" s="15">
        <v>23205.31</v>
      </c>
    </row>
    <row r="402" spans="1:3" x14ac:dyDescent="0.25">
      <c r="A402" s="1">
        <v>40416</v>
      </c>
      <c r="B402" s="15">
        <v>37039.9</v>
      </c>
      <c r="C402" s="15">
        <v>23464.14</v>
      </c>
    </row>
    <row r="403" spans="1:3" x14ac:dyDescent="0.25">
      <c r="A403" s="1">
        <v>40417</v>
      </c>
      <c r="B403" s="15">
        <v>34800.230000000003</v>
      </c>
      <c r="C403" s="15">
        <v>22044.81</v>
      </c>
    </row>
    <row r="404" spans="1:3" x14ac:dyDescent="0.25">
      <c r="A404" s="1">
        <v>40420</v>
      </c>
      <c r="B404" s="15">
        <v>35856.86</v>
      </c>
      <c r="C404" s="15">
        <v>22712.49</v>
      </c>
    </row>
    <row r="405" spans="1:3" x14ac:dyDescent="0.25">
      <c r="A405" s="1">
        <v>40421</v>
      </c>
      <c r="B405" s="15">
        <v>35228.21</v>
      </c>
      <c r="C405" s="15">
        <v>22313.74</v>
      </c>
    </row>
    <row r="406" spans="1:3" x14ac:dyDescent="0.25">
      <c r="A406" s="1">
        <v>40422</v>
      </c>
      <c r="B406" s="15">
        <v>33109.410000000003</v>
      </c>
      <c r="C406" s="15">
        <v>20971.169999999998</v>
      </c>
    </row>
    <row r="407" spans="1:3" x14ac:dyDescent="0.25">
      <c r="A407" s="1">
        <v>40423</v>
      </c>
      <c r="B407" s="15">
        <v>32302.98</v>
      </c>
      <c r="C407" s="15">
        <v>20459.89</v>
      </c>
    </row>
    <row r="408" spans="1:3" x14ac:dyDescent="0.25">
      <c r="A408" s="1">
        <v>40424</v>
      </c>
      <c r="B408" s="15">
        <v>30739.67</v>
      </c>
      <c r="C408" s="15">
        <v>19469.25</v>
      </c>
    </row>
    <row r="409" spans="1:3" x14ac:dyDescent="0.25">
      <c r="A409" s="1">
        <v>40428</v>
      </c>
      <c r="B409" s="15">
        <v>31646.51</v>
      </c>
      <c r="C409" s="15">
        <v>20041.650000000001</v>
      </c>
    </row>
    <row r="410" spans="1:3" x14ac:dyDescent="0.25">
      <c r="A410" s="1">
        <v>40429</v>
      </c>
      <c r="B410" s="15">
        <v>30829.21</v>
      </c>
      <c r="C410" s="15">
        <v>19523.580000000002</v>
      </c>
    </row>
    <row r="411" spans="1:3" x14ac:dyDescent="0.25">
      <c r="A411" s="1">
        <v>40430</v>
      </c>
      <c r="B411" s="15">
        <v>30534.94</v>
      </c>
      <c r="C411" s="15">
        <v>19336.759999999998</v>
      </c>
    </row>
    <row r="412" spans="1:3" x14ac:dyDescent="0.25">
      <c r="A412" s="1">
        <v>40431</v>
      </c>
      <c r="B412" s="15">
        <v>29885.06</v>
      </c>
      <c r="C412" s="15">
        <v>18924.75</v>
      </c>
    </row>
    <row r="413" spans="1:3" x14ac:dyDescent="0.25">
      <c r="A413" s="1">
        <v>40434</v>
      </c>
      <c r="B413" s="15">
        <v>28418.06</v>
      </c>
      <c r="C413" s="15">
        <v>17994.45</v>
      </c>
    </row>
    <row r="414" spans="1:3" x14ac:dyDescent="0.25">
      <c r="A414" s="1">
        <v>40435</v>
      </c>
      <c r="B414" s="15">
        <v>28418.17</v>
      </c>
      <c r="C414" s="15">
        <v>17994.080000000002</v>
      </c>
    </row>
    <row r="415" spans="1:3" x14ac:dyDescent="0.25">
      <c r="A415" s="1">
        <v>40436</v>
      </c>
      <c r="B415" s="15">
        <v>27865.4</v>
      </c>
      <c r="C415" s="15">
        <v>17643.64</v>
      </c>
    </row>
    <row r="416" spans="1:3" x14ac:dyDescent="0.25">
      <c r="A416" s="1">
        <v>40437</v>
      </c>
      <c r="B416" s="15">
        <v>27766.34</v>
      </c>
      <c r="C416" s="15">
        <v>17580.490000000002</v>
      </c>
    </row>
    <row r="417" spans="1:3" x14ac:dyDescent="0.25">
      <c r="A417" s="1">
        <v>40438</v>
      </c>
      <c r="B417" s="15">
        <v>27733.53</v>
      </c>
      <c r="C417" s="15">
        <v>17559.29</v>
      </c>
    </row>
    <row r="418" spans="1:3" x14ac:dyDescent="0.25">
      <c r="A418" s="1">
        <v>40441</v>
      </c>
      <c r="B418" s="15">
        <v>27001.72</v>
      </c>
      <c r="C418" s="15">
        <v>17094.7</v>
      </c>
    </row>
    <row r="419" spans="1:3" x14ac:dyDescent="0.25">
      <c r="A419" s="1">
        <v>40442</v>
      </c>
      <c r="B419" s="15">
        <v>27101.89</v>
      </c>
      <c r="C419" s="15">
        <v>17157.7</v>
      </c>
    </row>
    <row r="420" spans="1:3" x14ac:dyDescent="0.25">
      <c r="A420" s="1">
        <v>40443</v>
      </c>
      <c r="B420" s="15">
        <v>27589.06</v>
      </c>
      <c r="C420" s="15">
        <v>17465.689999999999</v>
      </c>
    </row>
    <row r="421" spans="1:3" x14ac:dyDescent="0.25">
      <c r="A421" s="1">
        <v>40444</v>
      </c>
      <c r="B421" s="15">
        <v>28440.63</v>
      </c>
      <c r="C421" s="15">
        <v>18004.349999999999</v>
      </c>
    </row>
    <row r="422" spans="1:3" x14ac:dyDescent="0.25">
      <c r="A422" s="1">
        <v>40445</v>
      </c>
      <c r="B422" s="15">
        <v>26888.04</v>
      </c>
      <c r="C422" s="15">
        <v>17021.07</v>
      </c>
    </row>
    <row r="423" spans="1:3" x14ac:dyDescent="0.25">
      <c r="A423" s="1">
        <v>40448</v>
      </c>
      <c r="B423" s="15">
        <v>27014.51</v>
      </c>
      <c r="C423" s="15">
        <v>17099.88</v>
      </c>
    </row>
    <row r="424" spans="1:3" x14ac:dyDescent="0.25">
      <c r="A424" s="1">
        <v>40449</v>
      </c>
      <c r="B424" s="15">
        <v>26980.58</v>
      </c>
      <c r="C424" s="15">
        <v>17077.98</v>
      </c>
    </row>
    <row r="425" spans="1:3" x14ac:dyDescent="0.25">
      <c r="A425" s="1">
        <v>40450</v>
      </c>
      <c r="B425" s="15">
        <v>27404.25</v>
      </c>
      <c r="C425" s="15">
        <v>17345.73</v>
      </c>
    </row>
    <row r="426" spans="1:3" x14ac:dyDescent="0.25">
      <c r="A426" s="1">
        <v>40451</v>
      </c>
      <c r="B426" s="15">
        <v>28102.18</v>
      </c>
      <c r="C426" s="15">
        <v>17787.060000000001</v>
      </c>
    </row>
    <row r="427" spans="1:3" x14ac:dyDescent="0.25">
      <c r="A427" s="1">
        <v>40452</v>
      </c>
      <c r="B427" s="15">
        <v>27543.83</v>
      </c>
      <c r="C427" s="15">
        <v>17433.23</v>
      </c>
    </row>
    <row r="428" spans="1:3" x14ac:dyDescent="0.25">
      <c r="A428" s="1">
        <v>40455</v>
      </c>
      <c r="B428" s="15">
        <v>27934.95</v>
      </c>
      <c r="C428" s="15">
        <v>17679.490000000002</v>
      </c>
    </row>
    <row r="429" spans="1:3" x14ac:dyDescent="0.25">
      <c r="A429" s="1">
        <v>40456</v>
      </c>
      <c r="B429" s="15">
        <v>26578.76</v>
      </c>
      <c r="C429" s="15">
        <v>16820.77</v>
      </c>
    </row>
    <row r="430" spans="1:3" x14ac:dyDescent="0.25">
      <c r="A430" s="1">
        <v>40457</v>
      </c>
      <c r="B430" s="15">
        <v>26258.13</v>
      </c>
      <c r="C430" s="15">
        <v>16617.45</v>
      </c>
    </row>
    <row r="431" spans="1:3" x14ac:dyDescent="0.25">
      <c r="A431" s="1">
        <v>40458</v>
      </c>
      <c r="B431" s="15">
        <v>26081.27</v>
      </c>
      <c r="C431" s="15">
        <v>16505.12</v>
      </c>
    </row>
    <row r="432" spans="1:3" x14ac:dyDescent="0.25">
      <c r="A432" s="1">
        <v>40459</v>
      </c>
      <c r="B432" s="15">
        <v>25058.57</v>
      </c>
      <c r="C432" s="15">
        <v>15857.54</v>
      </c>
    </row>
    <row r="433" spans="1:3" x14ac:dyDescent="0.25">
      <c r="A433" s="1">
        <v>40462</v>
      </c>
      <c r="B433" s="15">
        <v>24434.66</v>
      </c>
      <c r="C433" s="15">
        <v>15461.58</v>
      </c>
    </row>
    <row r="434" spans="1:3" x14ac:dyDescent="0.25">
      <c r="A434" s="1">
        <v>40463</v>
      </c>
      <c r="B434" s="15">
        <v>23624.57</v>
      </c>
      <c r="C434" s="15">
        <v>14948.62</v>
      </c>
    </row>
    <row r="435" spans="1:3" x14ac:dyDescent="0.25">
      <c r="A435" s="1">
        <v>40464</v>
      </c>
      <c r="B435" s="15">
        <v>23062.400000000001</v>
      </c>
      <c r="C435" s="15">
        <v>14592.54</v>
      </c>
    </row>
    <row r="436" spans="1:3" x14ac:dyDescent="0.25">
      <c r="A436" s="1">
        <v>40465</v>
      </c>
      <c r="B436" s="15">
        <v>23751.78</v>
      </c>
      <c r="C436" s="15">
        <v>15028.38</v>
      </c>
    </row>
    <row r="437" spans="1:3" x14ac:dyDescent="0.25">
      <c r="A437" s="1">
        <v>40466</v>
      </c>
      <c r="B437" s="15">
        <v>23548.97</v>
      </c>
      <c r="C437" s="15">
        <v>14899.69</v>
      </c>
    </row>
    <row r="438" spans="1:3" x14ac:dyDescent="0.25">
      <c r="A438" s="1">
        <v>40469</v>
      </c>
      <c r="B438" s="15">
        <v>22779.49</v>
      </c>
      <c r="C438" s="15">
        <v>14411.78</v>
      </c>
    </row>
    <row r="439" spans="1:3" x14ac:dyDescent="0.25">
      <c r="A439" s="1">
        <v>40470</v>
      </c>
      <c r="B439" s="15">
        <v>23342.13</v>
      </c>
      <c r="C439" s="15">
        <v>14767.38</v>
      </c>
    </row>
    <row r="440" spans="1:3" x14ac:dyDescent="0.25">
      <c r="A440" s="1">
        <v>40471</v>
      </c>
      <c r="B440" s="15">
        <v>22118.83</v>
      </c>
      <c r="C440" s="15">
        <v>13993.12</v>
      </c>
    </row>
    <row r="441" spans="1:3" x14ac:dyDescent="0.25">
      <c r="A441" s="1">
        <v>40472</v>
      </c>
      <c r="B441" s="15">
        <v>21544.59</v>
      </c>
      <c r="C441" s="15">
        <v>13629.5</v>
      </c>
    </row>
    <row r="442" spans="1:3" x14ac:dyDescent="0.25">
      <c r="A442" s="1">
        <v>40473</v>
      </c>
      <c r="B442" s="15">
        <v>20693.150000000001</v>
      </c>
      <c r="C442" s="15">
        <v>13090.55</v>
      </c>
    </row>
    <row r="443" spans="1:3" x14ac:dyDescent="0.25">
      <c r="A443" s="1">
        <v>40476</v>
      </c>
      <c r="B443" s="15">
        <v>20534.77</v>
      </c>
      <c r="C443" s="15">
        <v>12989.4</v>
      </c>
    </row>
    <row r="444" spans="1:3" x14ac:dyDescent="0.25">
      <c r="A444" s="1">
        <v>40477</v>
      </c>
      <c r="B444" s="15">
        <v>20916.89</v>
      </c>
      <c r="C444" s="15">
        <v>13230.79</v>
      </c>
    </row>
    <row r="445" spans="1:3" x14ac:dyDescent="0.25">
      <c r="A445" s="1">
        <v>40478</v>
      </c>
      <c r="B445" s="15">
        <v>21308.71</v>
      </c>
      <c r="C445" s="15">
        <v>13478.31</v>
      </c>
    </row>
    <row r="446" spans="1:3" x14ac:dyDescent="0.25">
      <c r="A446" s="1">
        <v>40479</v>
      </c>
      <c r="B446" s="15">
        <v>21271</v>
      </c>
      <c r="C446" s="15">
        <v>13454.13</v>
      </c>
    </row>
    <row r="447" spans="1:3" x14ac:dyDescent="0.25">
      <c r="A447" s="1">
        <v>40480</v>
      </c>
      <c r="B447" s="15">
        <v>21254.639999999999</v>
      </c>
      <c r="C447" s="15">
        <v>13443.45</v>
      </c>
    </row>
    <row r="448" spans="1:3" x14ac:dyDescent="0.25">
      <c r="A448" s="1">
        <v>40483</v>
      </c>
      <c r="B448" s="15">
        <v>21124.07</v>
      </c>
      <c r="C448" s="15">
        <v>13359.89</v>
      </c>
    </row>
    <row r="449" spans="1:3" x14ac:dyDescent="0.25">
      <c r="A449" s="1">
        <v>40484</v>
      </c>
      <c r="B449" s="15">
        <v>20655.080000000002</v>
      </c>
      <c r="C449" s="15">
        <v>13062.96</v>
      </c>
    </row>
    <row r="450" spans="1:3" x14ac:dyDescent="0.25">
      <c r="A450" s="1">
        <v>40485</v>
      </c>
      <c r="B450" s="15">
        <v>19455.080000000002</v>
      </c>
      <c r="C450" s="15">
        <v>12303.74</v>
      </c>
    </row>
    <row r="451" spans="1:3" x14ac:dyDescent="0.25">
      <c r="A451" s="1">
        <v>40486</v>
      </c>
      <c r="B451" s="15">
        <v>18237.05</v>
      </c>
      <c r="C451" s="15">
        <v>11533.15</v>
      </c>
    </row>
    <row r="452" spans="1:3" x14ac:dyDescent="0.25">
      <c r="A452" s="1">
        <v>40487</v>
      </c>
      <c r="B452" s="15">
        <v>18228</v>
      </c>
      <c r="C452" s="15">
        <v>11527.15</v>
      </c>
    </row>
    <row r="453" spans="1:3" x14ac:dyDescent="0.25">
      <c r="A453" s="1">
        <v>40490</v>
      </c>
      <c r="B453" s="15">
        <v>18334.689999999999</v>
      </c>
      <c r="C453" s="15">
        <v>11593.77</v>
      </c>
    </row>
    <row r="454" spans="1:3" x14ac:dyDescent="0.25">
      <c r="A454" s="1">
        <v>40491</v>
      </c>
      <c r="B454" s="15">
        <v>18420.37</v>
      </c>
      <c r="C454" s="15">
        <v>11647.67</v>
      </c>
    </row>
    <row r="455" spans="1:3" x14ac:dyDescent="0.25">
      <c r="A455" s="1">
        <v>40492</v>
      </c>
      <c r="B455" s="15">
        <v>18229.95</v>
      </c>
      <c r="C455" s="15">
        <v>11526.98</v>
      </c>
    </row>
    <row r="456" spans="1:3" x14ac:dyDescent="0.25">
      <c r="A456" s="1">
        <v>40493</v>
      </c>
      <c r="B456" s="15">
        <v>18390.48</v>
      </c>
      <c r="C456" s="15">
        <v>11628.2</v>
      </c>
    </row>
    <row r="457" spans="1:3" x14ac:dyDescent="0.25">
      <c r="A457" s="1">
        <v>40494</v>
      </c>
      <c r="B457" s="15">
        <v>19481.46</v>
      </c>
      <c r="C457" s="15">
        <v>12317.72</v>
      </c>
    </row>
    <row r="458" spans="1:3" x14ac:dyDescent="0.25">
      <c r="A458" s="1">
        <v>40497</v>
      </c>
      <c r="B458" s="15">
        <v>19190.240000000002</v>
      </c>
      <c r="C458" s="15">
        <v>12132.7</v>
      </c>
    </row>
    <row r="459" spans="1:3" x14ac:dyDescent="0.25">
      <c r="A459" s="1">
        <v>40498</v>
      </c>
      <c r="B459" s="15">
        <v>20009.68</v>
      </c>
      <c r="C459" s="15">
        <v>12650.47</v>
      </c>
    </row>
    <row r="460" spans="1:3" x14ac:dyDescent="0.25">
      <c r="A460" s="1">
        <v>40499</v>
      </c>
      <c r="B460" s="15">
        <v>19570.939999999999</v>
      </c>
      <c r="C460" s="15">
        <v>12372.79</v>
      </c>
    </row>
    <row r="461" spans="1:3" x14ac:dyDescent="0.25">
      <c r="A461" s="1">
        <v>40500</v>
      </c>
      <c r="B461" s="15">
        <v>18231.259999999998</v>
      </c>
      <c r="C461" s="15">
        <v>11525.56</v>
      </c>
    </row>
    <row r="462" spans="1:3" x14ac:dyDescent="0.25">
      <c r="A462" s="1">
        <v>40501</v>
      </c>
      <c r="B462" s="15">
        <v>18011.07</v>
      </c>
      <c r="C462" s="15">
        <v>11386.08</v>
      </c>
    </row>
    <row r="463" spans="1:3" x14ac:dyDescent="0.25">
      <c r="A463" s="1">
        <v>40504</v>
      </c>
      <c r="B463" s="15">
        <v>17414.13</v>
      </c>
      <c r="C463" s="15">
        <v>11007.91</v>
      </c>
    </row>
    <row r="464" spans="1:3" x14ac:dyDescent="0.25">
      <c r="A464" s="1">
        <v>40505</v>
      </c>
      <c r="B464" s="15">
        <v>18211.900000000001</v>
      </c>
      <c r="C464" s="15">
        <v>11511.91</v>
      </c>
    </row>
    <row r="465" spans="1:3" x14ac:dyDescent="0.25">
      <c r="A465" s="1">
        <v>40506</v>
      </c>
      <c r="B465" s="15">
        <v>17431.84</v>
      </c>
      <c r="C465" s="15">
        <v>11018.56</v>
      </c>
    </row>
    <row r="466" spans="1:3" x14ac:dyDescent="0.25">
      <c r="A466" s="1">
        <v>40508</v>
      </c>
      <c r="B466" s="15">
        <v>18549.13</v>
      </c>
      <c r="C466" s="15">
        <v>11724.22</v>
      </c>
    </row>
    <row r="467" spans="1:3" x14ac:dyDescent="0.25">
      <c r="A467" s="1">
        <v>40511</v>
      </c>
      <c r="B467" s="15">
        <v>18729.25</v>
      </c>
      <c r="C467" s="15">
        <v>11837.2</v>
      </c>
    </row>
    <row r="468" spans="1:3" x14ac:dyDescent="0.25">
      <c r="A468" s="1">
        <v>40512</v>
      </c>
      <c r="B468" s="15">
        <v>20063.169999999998</v>
      </c>
      <c r="C468" s="15">
        <v>12679.96</v>
      </c>
    </row>
    <row r="469" spans="1:3" x14ac:dyDescent="0.25">
      <c r="A469" s="1">
        <v>40513</v>
      </c>
      <c r="B469" s="15">
        <v>19062.189999999999</v>
      </c>
      <c r="C469" s="15">
        <v>12047.04</v>
      </c>
    </row>
    <row r="470" spans="1:3" x14ac:dyDescent="0.25">
      <c r="A470" s="1">
        <v>40514</v>
      </c>
      <c r="B470" s="15">
        <v>17472.900000000001</v>
      </c>
      <c r="C470" s="15">
        <v>11042.36</v>
      </c>
    </row>
    <row r="471" spans="1:3" x14ac:dyDescent="0.25">
      <c r="A471" s="1">
        <v>40515</v>
      </c>
      <c r="B471" s="15">
        <v>16797.73</v>
      </c>
      <c r="C471" s="15">
        <v>10615.42</v>
      </c>
    </row>
    <row r="472" spans="1:3" x14ac:dyDescent="0.25">
      <c r="A472" s="1">
        <v>40518</v>
      </c>
      <c r="B472" s="15">
        <v>16390.27</v>
      </c>
      <c r="C472" s="15">
        <v>10357.16</v>
      </c>
    </row>
    <row r="473" spans="1:3" x14ac:dyDescent="0.25">
      <c r="A473" s="1">
        <v>40519</v>
      </c>
      <c r="B473" s="15">
        <v>16324.49</v>
      </c>
      <c r="C473" s="15">
        <v>10315.34</v>
      </c>
    </row>
    <row r="474" spans="1:3" x14ac:dyDescent="0.25">
      <c r="A474" s="1">
        <v>40520</v>
      </c>
      <c r="B474" s="15">
        <v>15837.81</v>
      </c>
      <c r="C474" s="15">
        <v>10007.57</v>
      </c>
    </row>
    <row r="475" spans="1:3" x14ac:dyDescent="0.25">
      <c r="A475" s="1">
        <v>40521</v>
      </c>
      <c r="B475" s="15">
        <v>15527.32</v>
      </c>
      <c r="C475" s="15">
        <v>9811.14</v>
      </c>
    </row>
    <row r="476" spans="1:3" x14ac:dyDescent="0.25">
      <c r="A476" s="1">
        <v>40522</v>
      </c>
      <c r="B476" s="15">
        <v>15460.92</v>
      </c>
      <c r="C476" s="15">
        <v>9768.94</v>
      </c>
    </row>
    <row r="477" spans="1:3" x14ac:dyDescent="0.25">
      <c r="A477" s="1">
        <v>40525</v>
      </c>
      <c r="B477" s="15">
        <v>15659.66</v>
      </c>
      <c r="C477" s="15">
        <v>9893.7900000000009</v>
      </c>
    </row>
    <row r="478" spans="1:3" x14ac:dyDescent="0.25">
      <c r="A478" s="1">
        <v>40526</v>
      </c>
      <c r="B478" s="15">
        <v>15827.79</v>
      </c>
      <c r="C478" s="15">
        <v>9999.77</v>
      </c>
    </row>
    <row r="479" spans="1:3" x14ac:dyDescent="0.25">
      <c r="A479" s="1">
        <v>40527</v>
      </c>
      <c r="B479" s="15">
        <v>16103.66</v>
      </c>
      <c r="C479" s="15">
        <v>10173.82</v>
      </c>
    </row>
    <row r="480" spans="1:3" x14ac:dyDescent="0.25">
      <c r="A480" s="1">
        <v>40528</v>
      </c>
      <c r="B480" s="15">
        <v>15822.35</v>
      </c>
      <c r="C480" s="15">
        <v>9995.85</v>
      </c>
    </row>
    <row r="481" spans="1:3" x14ac:dyDescent="0.25">
      <c r="A481" s="1">
        <v>40529</v>
      </c>
      <c r="B481" s="15">
        <v>15573.2</v>
      </c>
      <c r="C481" s="15">
        <v>9838.2099999999991</v>
      </c>
    </row>
    <row r="482" spans="1:3" x14ac:dyDescent="0.25">
      <c r="A482" s="1">
        <v>40532</v>
      </c>
      <c r="B482" s="15">
        <v>15090.67</v>
      </c>
      <c r="C482" s="15">
        <v>9532.68</v>
      </c>
    </row>
    <row r="483" spans="1:3" x14ac:dyDescent="0.25">
      <c r="A483" s="1">
        <v>40533</v>
      </c>
      <c r="B483" s="15">
        <v>14794.51</v>
      </c>
      <c r="C483" s="15">
        <v>9345.3700000000008</v>
      </c>
    </row>
    <row r="484" spans="1:3" x14ac:dyDescent="0.25">
      <c r="A484" s="1">
        <v>40534</v>
      </c>
      <c r="B484" s="15">
        <v>14794.56</v>
      </c>
      <c r="C484" s="15">
        <v>9345.17</v>
      </c>
    </row>
    <row r="485" spans="1:3" x14ac:dyDescent="0.25">
      <c r="A485" s="1">
        <v>40535</v>
      </c>
      <c r="B485" s="15">
        <v>15238.18</v>
      </c>
      <c r="C485" s="15">
        <v>9625.15</v>
      </c>
    </row>
    <row r="486" spans="1:3" x14ac:dyDescent="0.25">
      <c r="A486" s="1">
        <v>40539</v>
      </c>
      <c r="B486" s="15">
        <v>15660.86</v>
      </c>
      <c r="C486" s="15">
        <v>9891.17</v>
      </c>
    </row>
    <row r="487" spans="1:3" x14ac:dyDescent="0.25">
      <c r="A487" s="1">
        <v>40540</v>
      </c>
      <c r="B487" s="15">
        <v>15743.03</v>
      </c>
      <c r="C487" s="15">
        <v>9942.83</v>
      </c>
    </row>
    <row r="488" spans="1:3" x14ac:dyDescent="0.25">
      <c r="A488" s="1">
        <v>40541</v>
      </c>
      <c r="B488" s="15">
        <v>15558.54</v>
      </c>
      <c r="C488" s="15">
        <v>9826.07</v>
      </c>
    </row>
    <row r="489" spans="1:3" x14ac:dyDescent="0.25">
      <c r="A489" s="1">
        <v>40542</v>
      </c>
      <c r="B489" s="15">
        <v>15445.84</v>
      </c>
      <c r="C489" s="15">
        <v>9754.66</v>
      </c>
    </row>
    <row r="490" spans="1:3" x14ac:dyDescent="0.25">
      <c r="A490" s="1">
        <v>40543</v>
      </c>
      <c r="B490" s="15">
        <v>15221.34</v>
      </c>
      <c r="C490" s="15">
        <v>9612.64</v>
      </c>
    </row>
    <row r="491" spans="1:3" x14ac:dyDescent="0.25">
      <c r="A491" s="1">
        <v>40546</v>
      </c>
      <c r="B491" s="15">
        <v>14967.12</v>
      </c>
      <c r="C491" s="15">
        <v>9451.4</v>
      </c>
    </row>
    <row r="492" spans="1:3" x14ac:dyDescent="0.25">
      <c r="A492" s="1">
        <v>40547</v>
      </c>
      <c r="B492" s="15">
        <v>14868.45</v>
      </c>
      <c r="C492" s="15">
        <v>9388.8700000000008</v>
      </c>
    </row>
    <row r="493" spans="1:3" x14ac:dyDescent="0.25">
      <c r="A493" s="1">
        <v>40548</v>
      </c>
      <c r="B493" s="15">
        <v>14592.49</v>
      </c>
      <c r="C493" s="15">
        <v>9214.3799999999992</v>
      </c>
    </row>
    <row r="494" spans="1:3" x14ac:dyDescent="0.25">
      <c r="A494" s="1">
        <v>40549</v>
      </c>
      <c r="B494" s="15">
        <v>14555.98</v>
      </c>
      <c r="C494" s="15">
        <v>9191.11</v>
      </c>
    </row>
    <row r="495" spans="1:3" x14ac:dyDescent="0.25">
      <c r="A495" s="1">
        <v>40550</v>
      </c>
      <c r="B495" s="15">
        <v>14614.59</v>
      </c>
      <c r="C495" s="15">
        <v>9227.89</v>
      </c>
    </row>
    <row r="496" spans="1:3" x14ac:dyDescent="0.25">
      <c r="A496" s="1">
        <v>40553</v>
      </c>
      <c r="B496" s="15">
        <v>14602.74</v>
      </c>
      <c r="C496" s="15">
        <v>9219.73</v>
      </c>
    </row>
    <row r="497" spans="1:3" x14ac:dyDescent="0.25">
      <c r="A497" s="1">
        <v>40554</v>
      </c>
      <c r="B497" s="15">
        <v>14152.25</v>
      </c>
      <c r="C497" s="15">
        <v>8935.09</v>
      </c>
    </row>
    <row r="498" spans="1:3" x14ac:dyDescent="0.25">
      <c r="A498" s="1">
        <v>40555</v>
      </c>
      <c r="B498" s="15">
        <v>13475.19</v>
      </c>
      <c r="C498" s="15">
        <v>8507.42</v>
      </c>
    </row>
    <row r="499" spans="1:3" x14ac:dyDescent="0.25">
      <c r="A499" s="1">
        <v>40556</v>
      </c>
      <c r="B499" s="15">
        <v>13380.89</v>
      </c>
      <c r="C499" s="15">
        <v>8447.68</v>
      </c>
    </row>
    <row r="500" spans="1:3" x14ac:dyDescent="0.25">
      <c r="A500" s="1">
        <v>40557</v>
      </c>
      <c r="B500" s="15">
        <v>12764.03</v>
      </c>
      <c r="C500" s="15">
        <v>8058.04</v>
      </c>
    </row>
    <row r="501" spans="1:3" x14ac:dyDescent="0.25">
      <c r="A501" s="1">
        <v>40561</v>
      </c>
      <c r="B501" s="15">
        <v>12387.97</v>
      </c>
      <c r="C501" s="15">
        <v>7819.87</v>
      </c>
    </row>
    <row r="502" spans="1:3" x14ac:dyDescent="0.25">
      <c r="A502" s="1">
        <v>40562</v>
      </c>
      <c r="B502" s="15">
        <v>13012.63</v>
      </c>
      <c r="C502" s="15">
        <v>8213.98</v>
      </c>
    </row>
    <row r="503" spans="1:3" x14ac:dyDescent="0.25">
      <c r="A503" s="1">
        <v>40563</v>
      </c>
      <c r="B503" s="15">
        <v>12945.41</v>
      </c>
      <c r="C503" s="15">
        <v>8171.35</v>
      </c>
    </row>
    <row r="504" spans="1:3" x14ac:dyDescent="0.25">
      <c r="A504" s="1">
        <v>40564</v>
      </c>
      <c r="B504" s="15">
        <v>13079.24</v>
      </c>
      <c r="C504" s="15">
        <v>8255.6299999999992</v>
      </c>
    </row>
    <row r="505" spans="1:3" x14ac:dyDescent="0.25">
      <c r="A505" s="1">
        <v>40567</v>
      </c>
      <c r="B505" s="15">
        <v>12772.42</v>
      </c>
      <c r="C505" s="15">
        <v>8061.37</v>
      </c>
    </row>
    <row r="506" spans="1:3" x14ac:dyDescent="0.25">
      <c r="A506" s="1">
        <v>40568</v>
      </c>
      <c r="B506" s="15">
        <v>12636.82</v>
      </c>
      <c r="C506" s="15">
        <v>7975.59</v>
      </c>
    </row>
    <row r="507" spans="1:3" x14ac:dyDescent="0.25">
      <c r="A507" s="1">
        <v>40569</v>
      </c>
      <c r="B507" s="15">
        <v>12206.93</v>
      </c>
      <c r="C507" s="15">
        <v>7704.08</v>
      </c>
    </row>
    <row r="508" spans="1:3" x14ac:dyDescent="0.25">
      <c r="A508" s="1">
        <v>40570</v>
      </c>
      <c r="B508" s="15">
        <v>11995.83</v>
      </c>
      <c r="C508" s="15">
        <v>7570.67</v>
      </c>
    </row>
    <row r="509" spans="1:3" x14ac:dyDescent="0.25">
      <c r="A509" s="1">
        <v>40571</v>
      </c>
      <c r="B509" s="15">
        <v>13218.62</v>
      </c>
      <c r="C509" s="15">
        <v>8342.18</v>
      </c>
    </row>
    <row r="510" spans="1:3" x14ac:dyDescent="0.25">
      <c r="A510" s="1">
        <v>40574</v>
      </c>
      <c r="B510" s="15">
        <v>13046.08</v>
      </c>
      <c r="C510" s="15">
        <v>8232.69</v>
      </c>
    </row>
    <row r="511" spans="1:3" x14ac:dyDescent="0.25">
      <c r="A511" s="1">
        <v>40575</v>
      </c>
      <c r="B511" s="15">
        <v>12374.22</v>
      </c>
      <c r="C511" s="15">
        <v>7808.52</v>
      </c>
    </row>
    <row r="512" spans="1:3" x14ac:dyDescent="0.25">
      <c r="A512" s="1">
        <v>40576</v>
      </c>
      <c r="B512" s="15">
        <v>12390.75</v>
      </c>
      <c r="C512" s="15">
        <v>7818.76</v>
      </c>
    </row>
    <row r="513" spans="1:3" x14ac:dyDescent="0.25">
      <c r="A513" s="1">
        <v>40577</v>
      </c>
      <c r="B513" s="15">
        <v>12215.2</v>
      </c>
      <c r="C513" s="15">
        <v>7707.8</v>
      </c>
    </row>
    <row r="514" spans="1:3" x14ac:dyDescent="0.25">
      <c r="A514" s="1">
        <v>40578</v>
      </c>
      <c r="B514" s="15">
        <v>11901.54</v>
      </c>
      <c r="C514" s="15">
        <v>7509.7</v>
      </c>
    </row>
    <row r="515" spans="1:3" x14ac:dyDescent="0.25">
      <c r="A515" s="1">
        <v>40581</v>
      </c>
      <c r="B515" s="15">
        <v>11664.17</v>
      </c>
      <c r="C515" s="15">
        <v>7359.38</v>
      </c>
    </row>
    <row r="516" spans="1:3" x14ac:dyDescent="0.25">
      <c r="A516" s="1">
        <v>40582</v>
      </c>
      <c r="B516" s="15">
        <v>11531.38</v>
      </c>
      <c r="C516" s="15">
        <v>7275.42</v>
      </c>
    </row>
    <row r="517" spans="1:3" x14ac:dyDescent="0.25">
      <c r="A517" s="1">
        <v>40583</v>
      </c>
      <c r="B517" s="15">
        <v>11555.64</v>
      </c>
      <c r="C517" s="15">
        <v>7290.55</v>
      </c>
    </row>
    <row r="518" spans="1:3" x14ac:dyDescent="0.25">
      <c r="A518" s="1">
        <v>40584</v>
      </c>
      <c r="B518" s="15">
        <v>11587.84</v>
      </c>
      <c r="C518" s="15">
        <v>7310.69</v>
      </c>
    </row>
    <row r="519" spans="1:3" x14ac:dyDescent="0.25">
      <c r="A519" s="1">
        <v>40585</v>
      </c>
      <c r="B519" s="15">
        <v>11422.94</v>
      </c>
      <c r="C519" s="15">
        <v>7206.48</v>
      </c>
    </row>
    <row r="520" spans="1:3" x14ac:dyDescent="0.25">
      <c r="A520" s="1">
        <v>40588</v>
      </c>
      <c r="B520" s="15">
        <v>11298.68</v>
      </c>
      <c r="C520" s="15">
        <v>7127.56</v>
      </c>
    </row>
    <row r="521" spans="1:3" x14ac:dyDescent="0.25">
      <c r="A521" s="1">
        <v>40589</v>
      </c>
      <c r="B521" s="15">
        <v>11427.4</v>
      </c>
      <c r="C521" s="15">
        <v>7208.59</v>
      </c>
    </row>
    <row r="522" spans="1:3" x14ac:dyDescent="0.25">
      <c r="A522" s="1">
        <v>40590</v>
      </c>
      <c r="B522" s="15">
        <v>11585.72</v>
      </c>
      <c r="C522" s="15">
        <v>7308.28</v>
      </c>
    </row>
    <row r="523" spans="1:3" x14ac:dyDescent="0.25">
      <c r="A523" s="1">
        <v>40591</v>
      </c>
      <c r="B523" s="15">
        <v>11685.42</v>
      </c>
      <c r="C523" s="15">
        <v>7370.99</v>
      </c>
    </row>
    <row r="524" spans="1:3" x14ac:dyDescent="0.25">
      <c r="A524" s="1">
        <v>40592</v>
      </c>
      <c r="B524" s="15">
        <v>11779.82</v>
      </c>
      <c r="C524" s="15">
        <v>7430.36</v>
      </c>
    </row>
    <row r="525" spans="1:3" x14ac:dyDescent="0.25">
      <c r="A525" s="1">
        <v>40596</v>
      </c>
      <c r="B525" s="15">
        <v>13304.44</v>
      </c>
      <c r="C525" s="15">
        <v>8391.2199999999993</v>
      </c>
    </row>
    <row r="526" spans="1:3" x14ac:dyDescent="0.25">
      <c r="A526" s="1">
        <v>40597</v>
      </c>
      <c r="B526" s="15">
        <v>13973.57</v>
      </c>
      <c r="C526" s="15">
        <v>8813.0300000000007</v>
      </c>
    </row>
    <row r="527" spans="1:3" x14ac:dyDescent="0.25">
      <c r="A527" s="1">
        <v>40598</v>
      </c>
      <c r="B527" s="15">
        <v>13756.23</v>
      </c>
      <c r="C527" s="15">
        <v>8675.75</v>
      </c>
    </row>
    <row r="528" spans="1:3" x14ac:dyDescent="0.25">
      <c r="A528" s="1">
        <v>40599</v>
      </c>
      <c r="B528" s="15">
        <v>12792.37</v>
      </c>
      <c r="C528" s="15">
        <v>8067.67</v>
      </c>
    </row>
    <row r="529" spans="1:3" x14ac:dyDescent="0.25">
      <c r="A529" s="1">
        <v>40602</v>
      </c>
      <c r="B529" s="15">
        <v>12223.17</v>
      </c>
      <c r="C529" s="15">
        <v>7708.13</v>
      </c>
    </row>
    <row r="530" spans="1:3" x14ac:dyDescent="0.25">
      <c r="A530" s="1">
        <v>40603</v>
      </c>
      <c r="B530" s="15">
        <v>13309.43</v>
      </c>
      <c r="C530" s="15">
        <v>8392.94</v>
      </c>
    </row>
    <row r="531" spans="1:3" x14ac:dyDescent="0.25">
      <c r="A531" s="1">
        <v>40604</v>
      </c>
      <c r="B531" s="15">
        <v>13247.4</v>
      </c>
      <c r="C531" s="15">
        <v>8353.6200000000008</v>
      </c>
    </row>
    <row r="532" spans="1:3" x14ac:dyDescent="0.25">
      <c r="A532" s="1">
        <v>40605</v>
      </c>
      <c r="B532" s="15">
        <v>12542.49</v>
      </c>
      <c r="C532" s="15">
        <v>7908.92</v>
      </c>
    </row>
    <row r="533" spans="1:3" x14ac:dyDescent="0.25">
      <c r="A533" s="1">
        <v>40606</v>
      </c>
      <c r="B533" s="15">
        <v>12794.82</v>
      </c>
      <c r="C533" s="15">
        <v>8067.83</v>
      </c>
    </row>
    <row r="534" spans="1:3" x14ac:dyDescent="0.25">
      <c r="A534" s="1">
        <v>40609</v>
      </c>
      <c r="B534" s="15">
        <v>13275.41</v>
      </c>
      <c r="C534" s="15">
        <v>8370.26</v>
      </c>
    </row>
    <row r="535" spans="1:3" x14ac:dyDescent="0.25">
      <c r="A535" s="1">
        <v>40610</v>
      </c>
      <c r="B535" s="15">
        <v>12990.31</v>
      </c>
      <c r="C535" s="15">
        <v>8190.3</v>
      </c>
    </row>
    <row r="536" spans="1:3" x14ac:dyDescent="0.25">
      <c r="A536" s="1">
        <v>40611</v>
      </c>
      <c r="B536" s="15">
        <v>13268.35</v>
      </c>
      <c r="C536" s="15">
        <v>8365.4</v>
      </c>
    </row>
    <row r="537" spans="1:3" x14ac:dyDescent="0.25">
      <c r="A537" s="1">
        <v>40612</v>
      </c>
      <c r="B537" s="15">
        <v>13858.89</v>
      </c>
      <c r="C537" s="15">
        <v>8737.51</v>
      </c>
    </row>
    <row r="538" spans="1:3" x14ac:dyDescent="0.25">
      <c r="A538" s="1">
        <v>40613</v>
      </c>
      <c r="B538" s="15">
        <v>13431.83</v>
      </c>
      <c r="C538" s="15">
        <v>8468.06</v>
      </c>
    </row>
    <row r="539" spans="1:3" x14ac:dyDescent="0.25">
      <c r="A539" s="1">
        <v>40616</v>
      </c>
      <c r="B539" s="15">
        <v>13594.45</v>
      </c>
      <c r="C539" s="15">
        <v>8569.9500000000007</v>
      </c>
    </row>
    <row r="540" spans="1:3" x14ac:dyDescent="0.25">
      <c r="A540" s="1">
        <v>40617</v>
      </c>
      <c r="B540" s="15">
        <v>14352.76</v>
      </c>
      <c r="C540" s="15">
        <v>9047.77</v>
      </c>
    </row>
    <row r="541" spans="1:3" x14ac:dyDescent="0.25">
      <c r="A541" s="1">
        <v>40618</v>
      </c>
      <c r="B541" s="15">
        <v>15240.28</v>
      </c>
      <c r="C541" s="15">
        <v>9607.02</v>
      </c>
    </row>
    <row r="542" spans="1:3" x14ac:dyDescent="0.25">
      <c r="A542" s="1">
        <v>40619</v>
      </c>
      <c r="B542" s="15">
        <v>14781.46</v>
      </c>
      <c r="C542" s="15">
        <v>9317.56</v>
      </c>
    </row>
    <row r="543" spans="1:3" x14ac:dyDescent="0.25">
      <c r="A543" s="1">
        <v>40620</v>
      </c>
      <c r="B543" s="15">
        <v>14294.69</v>
      </c>
      <c r="C543" s="15">
        <v>9010.51</v>
      </c>
    </row>
    <row r="544" spans="1:3" x14ac:dyDescent="0.25">
      <c r="A544" s="1">
        <v>40623</v>
      </c>
      <c r="B544" s="15">
        <v>13254.45</v>
      </c>
      <c r="C544" s="15">
        <v>8354.19</v>
      </c>
    </row>
    <row r="545" spans="1:3" x14ac:dyDescent="0.25">
      <c r="A545" s="1">
        <v>40624</v>
      </c>
      <c r="B545" s="15">
        <v>13198.32</v>
      </c>
      <c r="C545" s="15">
        <v>8318.61</v>
      </c>
    </row>
    <row r="546" spans="1:3" x14ac:dyDescent="0.25">
      <c r="A546" s="1">
        <v>40625</v>
      </c>
      <c r="B546" s="15">
        <v>12631.41</v>
      </c>
      <c r="C546" s="15">
        <v>7961.11</v>
      </c>
    </row>
    <row r="547" spans="1:3" x14ac:dyDescent="0.25">
      <c r="A547" s="1">
        <v>40626</v>
      </c>
      <c r="B547" s="15">
        <v>12296.86</v>
      </c>
      <c r="C547" s="15">
        <v>7750.06</v>
      </c>
    </row>
    <row r="548" spans="1:3" x14ac:dyDescent="0.25">
      <c r="A548" s="1">
        <v>40627</v>
      </c>
      <c r="B548" s="15">
        <v>12209.48</v>
      </c>
      <c r="C548" s="15">
        <v>7694.8</v>
      </c>
    </row>
    <row r="549" spans="1:3" x14ac:dyDescent="0.25">
      <c r="A549" s="1">
        <v>40630</v>
      </c>
      <c r="B549" s="15">
        <v>12532.89</v>
      </c>
      <c r="C549" s="15">
        <v>7898.05</v>
      </c>
    </row>
    <row r="550" spans="1:3" x14ac:dyDescent="0.25">
      <c r="A550" s="1">
        <v>40631</v>
      </c>
      <c r="B550" s="15">
        <v>12131.87</v>
      </c>
      <c r="C550" s="15">
        <v>7645.15</v>
      </c>
    </row>
    <row r="551" spans="1:3" x14ac:dyDescent="0.25">
      <c r="A551" s="1">
        <v>40632</v>
      </c>
      <c r="B551" s="15">
        <v>11945.17</v>
      </c>
      <c r="C551" s="15">
        <v>7527.31</v>
      </c>
    </row>
    <row r="552" spans="1:3" x14ac:dyDescent="0.25">
      <c r="A552" s="1">
        <v>40633</v>
      </c>
      <c r="B552" s="15">
        <v>11988.45</v>
      </c>
      <c r="C552" s="15">
        <v>7554.4</v>
      </c>
    </row>
    <row r="553" spans="1:3" x14ac:dyDescent="0.25">
      <c r="A553" s="1">
        <v>40634</v>
      </c>
      <c r="B553" s="15">
        <v>11838.77</v>
      </c>
      <c r="C553" s="15">
        <v>7459.9</v>
      </c>
    </row>
    <row r="554" spans="1:3" x14ac:dyDescent="0.25">
      <c r="A554" s="1">
        <v>40637</v>
      </c>
      <c r="B554" s="15">
        <v>11645.44</v>
      </c>
      <c r="C554" s="15">
        <v>7337.54</v>
      </c>
    </row>
    <row r="555" spans="1:3" x14ac:dyDescent="0.25">
      <c r="A555" s="1">
        <v>40638</v>
      </c>
      <c r="B555" s="15">
        <v>11572.85</v>
      </c>
      <c r="C555" s="15">
        <v>7291.62</v>
      </c>
    </row>
    <row r="556" spans="1:3" x14ac:dyDescent="0.25">
      <c r="A556" s="1">
        <v>40639</v>
      </c>
      <c r="B556" s="15">
        <v>11525.41</v>
      </c>
      <c r="C556" s="15">
        <v>7261.56</v>
      </c>
    </row>
    <row r="557" spans="1:3" x14ac:dyDescent="0.25">
      <c r="A557" s="1">
        <v>40640</v>
      </c>
      <c r="B557" s="15">
        <v>11611.71</v>
      </c>
      <c r="C557" s="15">
        <v>7315.75</v>
      </c>
    </row>
    <row r="558" spans="1:3" x14ac:dyDescent="0.25">
      <c r="A558" s="1">
        <v>40641</v>
      </c>
      <c r="B558" s="15">
        <v>11778.91</v>
      </c>
      <c r="C558" s="15">
        <v>7420.91</v>
      </c>
    </row>
    <row r="559" spans="1:3" x14ac:dyDescent="0.25">
      <c r="A559" s="1">
        <v>40644</v>
      </c>
      <c r="B559" s="15">
        <v>11653.49</v>
      </c>
      <c r="C559" s="15">
        <v>7341.36</v>
      </c>
    </row>
    <row r="560" spans="1:3" x14ac:dyDescent="0.25">
      <c r="A560" s="1">
        <v>40645</v>
      </c>
      <c r="B560" s="15">
        <v>11806.48</v>
      </c>
      <c r="C560" s="15">
        <v>7437.55</v>
      </c>
    </row>
    <row r="561" spans="1:3" x14ac:dyDescent="0.25">
      <c r="A561" s="1">
        <v>40646</v>
      </c>
      <c r="B561" s="15">
        <v>11597.12</v>
      </c>
      <c r="C561" s="15">
        <v>7305.49</v>
      </c>
    </row>
    <row r="562" spans="1:3" x14ac:dyDescent="0.25">
      <c r="A562" s="1">
        <v>40647</v>
      </c>
      <c r="B562" s="15">
        <v>11462.76</v>
      </c>
      <c r="C562" s="15">
        <v>7220.67</v>
      </c>
    </row>
    <row r="563" spans="1:3" x14ac:dyDescent="0.25">
      <c r="A563" s="1">
        <v>40648</v>
      </c>
      <c r="B563" s="15">
        <v>11129.5</v>
      </c>
      <c r="C563" s="15">
        <v>7010.57</v>
      </c>
    </row>
    <row r="564" spans="1:3" x14ac:dyDescent="0.25">
      <c r="A564" s="1">
        <v>40651</v>
      </c>
      <c r="B564" s="15">
        <v>11444.79</v>
      </c>
      <c r="C564" s="15">
        <v>7208.65</v>
      </c>
    </row>
    <row r="565" spans="1:3" x14ac:dyDescent="0.25">
      <c r="A565" s="1">
        <v>40652</v>
      </c>
      <c r="B565" s="15">
        <v>10813.42</v>
      </c>
      <c r="C565" s="15">
        <v>6810.81</v>
      </c>
    </row>
    <row r="566" spans="1:3" x14ac:dyDescent="0.25">
      <c r="A566" s="1">
        <v>40653</v>
      </c>
      <c r="B566" s="15">
        <v>10275.59</v>
      </c>
      <c r="C566" s="15">
        <v>6471.9</v>
      </c>
    </row>
    <row r="567" spans="1:3" x14ac:dyDescent="0.25">
      <c r="A567" s="1">
        <v>40654</v>
      </c>
      <c r="B567" s="15">
        <v>10132.01</v>
      </c>
      <c r="C567" s="15">
        <v>6381.31</v>
      </c>
    </row>
    <row r="568" spans="1:3" x14ac:dyDescent="0.25">
      <c r="A568" s="1">
        <v>40658</v>
      </c>
      <c r="B568" s="15">
        <v>9883.41</v>
      </c>
      <c r="C568" s="15">
        <v>6224.13</v>
      </c>
    </row>
    <row r="569" spans="1:3" x14ac:dyDescent="0.25">
      <c r="A569" s="1">
        <v>40659</v>
      </c>
      <c r="B569" s="15">
        <v>9778.16</v>
      </c>
      <c r="C569" s="15">
        <v>6157.7</v>
      </c>
    </row>
    <row r="570" spans="1:3" x14ac:dyDescent="0.25">
      <c r="A570" s="1">
        <v>40660</v>
      </c>
      <c r="B570" s="15">
        <v>9595</v>
      </c>
      <c r="C570" s="15">
        <v>6042.21</v>
      </c>
    </row>
    <row r="571" spans="1:3" x14ac:dyDescent="0.25">
      <c r="A571" s="1">
        <v>40661</v>
      </c>
      <c r="B571" s="15">
        <v>9443.18</v>
      </c>
      <c r="C571" s="15">
        <v>5946.46</v>
      </c>
    </row>
    <row r="572" spans="1:3" x14ac:dyDescent="0.25">
      <c r="A572" s="1">
        <v>40662</v>
      </c>
      <c r="B572" s="15">
        <v>9415.86</v>
      </c>
      <c r="C572" s="15">
        <v>5929.11</v>
      </c>
    </row>
    <row r="573" spans="1:3" x14ac:dyDescent="0.25">
      <c r="A573" s="1">
        <v>40665</v>
      </c>
      <c r="B573" s="15">
        <v>9695.08</v>
      </c>
      <c r="C573" s="15">
        <v>6104.49</v>
      </c>
    </row>
    <row r="574" spans="1:3" x14ac:dyDescent="0.25">
      <c r="A574" s="1">
        <v>40666</v>
      </c>
      <c r="B574" s="15">
        <v>9961.59</v>
      </c>
      <c r="C574" s="15">
        <v>6272.14</v>
      </c>
    </row>
    <row r="575" spans="1:3" x14ac:dyDescent="0.25">
      <c r="A575" s="1">
        <v>40667</v>
      </c>
      <c r="B575" s="15">
        <v>10083.59</v>
      </c>
      <c r="C575" s="15">
        <v>6348.8</v>
      </c>
    </row>
    <row r="576" spans="1:3" x14ac:dyDescent="0.25">
      <c r="A576" s="1">
        <v>40668</v>
      </c>
      <c r="B576" s="15">
        <v>10243.16</v>
      </c>
      <c r="C576" s="15">
        <v>6449.12</v>
      </c>
    </row>
    <row r="577" spans="1:3" x14ac:dyDescent="0.25">
      <c r="A577" s="1">
        <v>40669</v>
      </c>
      <c r="B577" s="15">
        <v>10132.08</v>
      </c>
      <c r="C577" s="15">
        <v>6379.02</v>
      </c>
    </row>
    <row r="578" spans="1:3" x14ac:dyDescent="0.25">
      <c r="A578" s="1">
        <v>40672</v>
      </c>
      <c r="B578" s="15">
        <v>9759.51</v>
      </c>
      <c r="C578" s="15">
        <v>6144.01</v>
      </c>
    </row>
    <row r="579" spans="1:3" x14ac:dyDescent="0.25">
      <c r="A579" s="1">
        <v>40673</v>
      </c>
      <c r="B579" s="15">
        <v>9389.7800000000007</v>
      </c>
      <c r="C579" s="15">
        <v>5911.1</v>
      </c>
    </row>
    <row r="580" spans="1:3" x14ac:dyDescent="0.25">
      <c r="A580" s="1">
        <v>40674</v>
      </c>
      <c r="B580" s="15">
        <v>9641.17</v>
      </c>
      <c r="C580" s="15">
        <v>6069.21</v>
      </c>
    </row>
    <row r="581" spans="1:3" x14ac:dyDescent="0.25">
      <c r="A581" s="1">
        <v>40675</v>
      </c>
      <c r="B581" s="15">
        <v>9455.85</v>
      </c>
      <c r="C581" s="15">
        <v>5952.41</v>
      </c>
    </row>
    <row r="582" spans="1:3" x14ac:dyDescent="0.25">
      <c r="A582" s="1">
        <v>40676</v>
      </c>
      <c r="B582" s="15">
        <v>9645.77</v>
      </c>
      <c r="C582" s="15">
        <v>6071.81</v>
      </c>
    </row>
    <row r="583" spans="1:3" x14ac:dyDescent="0.25">
      <c r="A583" s="1">
        <v>40679</v>
      </c>
      <c r="B583" s="15">
        <v>9867.91</v>
      </c>
      <c r="C583" s="15">
        <v>6211.19</v>
      </c>
    </row>
    <row r="584" spans="1:3" x14ac:dyDescent="0.25">
      <c r="A584" s="1">
        <v>40680</v>
      </c>
      <c r="B584" s="15">
        <v>9688.82</v>
      </c>
      <c r="C584" s="15">
        <v>6098.32</v>
      </c>
    </row>
    <row r="585" spans="1:3" x14ac:dyDescent="0.25">
      <c r="A585" s="1">
        <v>40681</v>
      </c>
      <c r="B585" s="15">
        <v>9352.0499999999993</v>
      </c>
      <c r="C585" s="15">
        <v>5886.2</v>
      </c>
    </row>
    <row r="586" spans="1:3" x14ac:dyDescent="0.25">
      <c r="A586" s="1">
        <v>40682</v>
      </c>
      <c r="B586" s="15">
        <v>9152.6200000000008</v>
      </c>
      <c r="C586" s="15">
        <v>5760.54</v>
      </c>
    </row>
    <row r="587" spans="1:3" x14ac:dyDescent="0.25">
      <c r="A587" s="1">
        <v>40683</v>
      </c>
      <c r="B587" s="15">
        <v>9357.67</v>
      </c>
      <c r="C587" s="15">
        <v>5889.45</v>
      </c>
    </row>
    <row r="588" spans="1:3" x14ac:dyDescent="0.25">
      <c r="A588" s="1">
        <v>40686</v>
      </c>
      <c r="B588" s="15">
        <v>9596.4599999999991</v>
      </c>
      <c r="C588" s="15">
        <v>6039.3</v>
      </c>
    </row>
    <row r="589" spans="1:3" x14ac:dyDescent="0.25">
      <c r="A589" s="1">
        <v>40687</v>
      </c>
      <c r="B589" s="15">
        <v>9480.34</v>
      </c>
      <c r="C589" s="15">
        <v>5966.08</v>
      </c>
    </row>
    <row r="590" spans="1:3" x14ac:dyDescent="0.25">
      <c r="A590" s="1">
        <v>40688</v>
      </c>
      <c r="B590" s="15">
        <v>9317.02</v>
      </c>
      <c r="C590" s="15">
        <v>5863.16</v>
      </c>
    </row>
    <row r="591" spans="1:3" x14ac:dyDescent="0.25">
      <c r="A591" s="1">
        <v>40689</v>
      </c>
      <c r="B591" s="15">
        <v>9058.19</v>
      </c>
      <c r="C591" s="15">
        <v>5700.14</v>
      </c>
    </row>
    <row r="592" spans="1:3" x14ac:dyDescent="0.25">
      <c r="A592" s="1">
        <v>40690</v>
      </c>
      <c r="B592" s="15">
        <v>8892.7199999999993</v>
      </c>
      <c r="C592" s="15">
        <v>5595.87</v>
      </c>
    </row>
    <row r="593" spans="1:3" x14ac:dyDescent="0.25">
      <c r="A593" s="1">
        <v>40694</v>
      </c>
      <c r="B593" s="15">
        <v>8630.2999999999993</v>
      </c>
      <c r="C593" s="15">
        <v>5430.21</v>
      </c>
    </row>
    <row r="594" spans="1:3" x14ac:dyDescent="0.25">
      <c r="A594" s="1">
        <v>40695</v>
      </c>
      <c r="B594" s="15">
        <v>9227.39</v>
      </c>
      <c r="C594" s="15">
        <v>5805.76</v>
      </c>
    </row>
    <row r="595" spans="1:3" x14ac:dyDescent="0.25">
      <c r="A595" s="1">
        <v>40696</v>
      </c>
      <c r="B595" s="15">
        <v>9140.83</v>
      </c>
      <c r="C595" s="15">
        <v>5751.16</v>
      </c>
    </row>
    <row r="596" spans="1:3" x14ac:dyDescent="0.25">
      <c r="A596" s="1">
        <v>40697</v>
      </c>
      <c r="B596" s="15">
        <v>9200.02</v>
      </c>
      <c r="C596" s="15">
        <v>5788.26</v>
      </c>
    </row>
    <row r="597" spans="1:3" x14ac:dyDescent="0.25">
      <c r="A597" s="1">
        <v>40700</v>
      </c>
      <c r="B597" s="15">
        <v>9306.41</v>
      </c>
      <c r="C597" s="15">
        <v>5854.77</v>
      </c>
    </row>
    <row r="598" spans="1:3" x14ac:dyDescent="0.25">
      <c r="A598" s="1">
        <v>40701</v>
      </c>
      <c r="B598" s="15">
        <v>9191.57</v>
      </c>
      <c r="C598" s="15">
        <v>5782.38</v>
      </c>
    </row>
    <row r="599" spans="1:3" x14ac:dyDescent="0.25">
      <c r="A599" s="1">
        <v>40702</v>
      </c>
      <c r="B599" s="15">
        <v>9313.66</v>
      </c>
      <c r="C599" s="15">
        <v>5859.04</v>
      </c>
    </row>
    <row r="600" spans="1:3" x14ac:dyDescent="0.25">
      <c r="A600" s="1">
        <v>40703</v>
      </c>
      <c r="B600" s="15">
        <v>9028.3700000000008</v>
      </c>
      <c r="C600" s="15">
        <v>5679.43</v>
      </c>
    </row>
    <row r="601" spans="1:3" x14ac:dyDescent="0.25">
      <c r="A601" s="1">
        <v>40704</v>
      </c>
      <c r="B601" s="15">
        <v>9358.18</v>
      </c>
      <c r="C601" s="15">
        <v>5886.76</v>
      </c>
    </row>
    <row r="602" spans="1:3" x14ac:dyDescent="0.25">
      <c r="A602" s="1">
        <v>40707</v>
      </c>
      <c r="B602" s="15">
        <v>9562.5300000000007</v>
      </c>
      <c r="C602" s="15">
        <v>6014.87</v>
      </c>
    </row>
    <row r="603" spans="1:3" x14ac:dyDescent="0.25">
      <c r="A603" s="1">
        <v>40708</v>
      </c>
      <c r="B603" s="15">
        <v>9165.73</v>
      </c>
      <c r="C603" s="15">
        <v>5765.14</v>
      </c>
    </row>
    <row r="604" spans="1:3" x14ac:dyDescent="0.25">
      <c r="A604" s="1">
        <v>40709</v>
      </c>
      <c r="B604" s="15">
        <v>10001.16</v>
      </c>
      <c r="C604" s="15">
        <v>6290.46</v>
      </c>
    </row>
    <row r="605" spans="1:3" x14ac:dyDescent="0.25">
      <c r="A605" s="1">
        <v>40710</v>
      </c>
      <c r="B605" s="15">
        <v>10479.27</v>
      </c>
      <c r="C605" s="15">
        <v>6591.02</v>
      </c>
    </row>
    <row r="606" spans="1:3" x14ac:dyDescent="0.25">
      <c r="A606" s="1">
        <v>40711</v>
      </c>
      <c r="B606" s="15">
        <v>10248.84</v>
      </c>
      <c r="C606" s="15">
        <v>6445.93</v>
      </c>
    </row>
    <row r="607" spans="1:3" x14ac:dyDescent="0.25">
      <c r="A607" s="1">
        <v>40714</v>
      </c>
      <c r="B607" s="15">
        <v>9781.5300000000007</v>
      </c>
      <c r="C607" s="15">
        <v>6151.57</v>
      </c>
    </row>
    <row r="608" spans="1:3" x14ac:dyDescent="0.25">
      <c r="A608" s="1">
        <v>40715</v>
      </c>
      <c r="B608" s="15">
        <v>9555.6299999999992</v>
      </c>
      <c r="C608" s="15">
        <v>6009.35</v>
      </c>
    </row>
    <row r="609" spans="1:3" x14ac:dyDescent="0.25">
      <c r="A609" s="1">
        <v>40716</v>
      </c>
      <c r="B609" s="15">
        <v>9716.8700000000008</v>
      </c>
      <c r="C609" s="15">
        <v>6110.61</v>
      </c>
    </row>
    <row r="610" spans="1:3" x14ac:dyDescent="0.25">
      <c r="A610" s="1">
        <v>40717</v>
      </c>
      <c r="B610" s="15">
        <v>9521.35</v>
      </c>
      <c r="C610" s="15">
        <v>5987.5</v>
      </c>
    </row>
    <row r="611" spans="1:3" x14ac:dyDescent="0.25">
      <c r="A611" s="1">
        <v>40718</v>
      </c>
      <c r="B611" s="15">
        <v>10026.950000000001</v>
      </c>
      <c r="C611" s="15">
        <v>6305.3</v>
      </c>
    </row>
    <row r="612" spans="1:3" x14ac:dyDescent="0.25">
      <c r="A612" s="1">
        <v>40721</v>
      </c>
      <c r="B612" s="15">
        <v>9798.5499999999993</v>
      </c>
      <c r="C612" s="15">
        <v>6161.22</v>
      </c>
    </row>
    <row r="613" spans="1:3" x14ac:dyDescent="0.25">
      <c r="A613" s="1">
        <v>40722</v>
      </c>
      <c r="B613" s="15">
        <v>9332.24</v>
      </c>
      <c r="C613" s="15">
        <v>5867.87</v>
      </c>
    </row>
    <row r="614" spans="1:3" x14ac:dyDescent="0.25">
      <c r="A614" s="1">
        <v>40723</v>
      </c>
      <c r="B614" s="15">
        <v>8890.2000000000007</v>
      </c>
      <c r="C614" s="15">
        <v>5589.79</v>
      </c>
    </row>
    <row r="615" spans="1:3" x14ac:dyDescent="0.25">
      <c r="A615" s="1">
        <v>40724</v>
      </c>
      <c r="B615" s="15">
        <v>8556.83</v>
      </c>
      <c r="C615" s="15">
        <v>5380.05</v>
      </c>
    </row>
    <row r="616" spans="1:3" x14ac:dyDescent="0.25">
      <c r="A616" s="1">
        <v>40725</v>
      </c>
      <c r="B616" s="15">
        <v>8192.9699999999993</v>
      </c>
      <c r="C616" s="15">
        <v>5151.1499999999996</v>
      </c>
    </row>
    <row r="617" spans="1:3" x14ac:dyDescent="0.25">
      <c r="A617" s="1">
        <v>40729</v>
      </c>
      <c r="B617" s="15">
        <v>8231.0499999999993</v>
      </c>
      <c r="C617" s="15">
        <v>5174.58</v>
      </c>
    </row>
    <row r="618" spans="1:3" x14ac:dyDescent="0.25">
      <c r="A618" s="1">
        <v>40730</v>
      </c>
      <c r="B618" s="15">
        <v>8357.56</v>
      </c>
      <c r="C618" s="15">
        <v>5253.99</v>
      </c>
    </row>
    <row r="619" spans="1:3" x14ac:dyDescent="0.25">
      <c r="A619" s="1">
        <v>40731</v>
      </c>
      <c r="B619" s="15">
        <v>8124.61</v>
      </c>
      <c r="C619" s="15">
        <v>5107.42</v>
      </c>
    </row>
    <row r="620" spans="1:3" x14ac:dyDescent="0.25">
      <c r="A620" s="1">
        <v>40732</v>
      </c>
      <c r="B620" s="15">
        <v>8302.75</v>
      </c>
      <c r="C620" s="15">
        <v>5219.28</v>
      </c>
    </row>
    <row r="621" spans="1:3" x14ac:dyDescent="0.25">
      <c r="A621" s="1">
        <v>40735</v>
      </c>
      <c r="B621" s="15">
        <v>8982.51</v>
      </c>
      <c r="C621" s="15">
        <v>5646.18</v>
      </c>
    </row>
    <row r="622" spans="1:3" x14ac:dyDescent="0.25">
      <c r="A622" s="1">
        <v>40736</v>
      </c>
      <c r="B622" s="15">
        <v>9208.1</v>
      </c>
      <c r="C622" s="15">
        <v>5787.83</v>
      </c>
    </row>
    <row r="623" spans="1:3" x14ac:dyDescent="0.25">
      <c r="A623" s="1">
        <v>40737</v>
      </c>
      <c r="B623" s="15">
        <v>9255.2999999999993</v>
      </c>
      <c r="C623" s="15">
        <v>5817.36</v>
      </c>
    </row>
    <row r="624" spans="1:3" x14ac:dyDescent="0.25">
      <c r="A624" s="1">
        <v>40738</v>
      </c>
      <c r="B624" s="15">
        <v>9544.17</v>
      </c>
      <c r="C624" s="15">
        <v>5998.78</v>
      </c>
    </row>
    <row r="625" spans="1:3" x14ac:dyDescent="0.25">
      <c r="A625" s="1">
        <v>40739</v>
      </c>
      <c r="B625" s="15">
        <v>9333.31</v>
      </c>
      <c r="C625" s="15">
        <v>5866.11</v>
      </c>
    </row>
    <row r="626" spans="1:3" x14ac:dyDescent="0.25">
      <c r="A626" s="1">
        <v>40742</v>
      </c>
      <c r="B626" s="15">
        <v>9710.75</v>
      </c>
      <c r="C626" s="15">
        <v>6102.89</v>
      </c>
    </row>
    <row r="627" spans="1:3" x14ac:dyDescent="0.25">
      <c r="A627" s="1">
        <v>40743</v>
      </c>
      <c r="B627" s="15">
        <v>9120.3799999999992</v>
      </c>
      <c r="C627" s="15">
        <v>5731.72</v>
      </c>
    </row>
    <row r="628" spans="1:3" x14ac:dyDescent="0.25">
      <c r="A628" s="1">
        <v>40744</v>
      </c>
      <c r="B628" s="15">
        <v>8935.67</v>
      </c>
      <c r="C628" s="15">
        <v>5615.5</v>
      </c>
    </row>
    <row r="629" spans="1:3" x14ac:dyDescent="0.25">
      <c r="A629" s="1">
        <v>40745</v>
      </c>
      <c r="B629" s="15">
        <v>8477</v>
      </c>
      <c r="C629" s="15">
        <v>5327.13</v>
      </c>
    </row>
    <row r="630" spans="1:3" x14ac:dyDescent="0.25">
      <c r="A630" s="1">
        <v>40746</v>
      </c>
      <c r="B630" s="15">
        <v>8428.94</v>
      </c>
      <c r="C630" s="15">
        <v>5296.79</v>
      </c>
    </row>
    <row r="631" spans="1:3" x14ac:dyDescent="0.25">
      <c r="A631" s="1">
        <v>40749</v>
      </c>
      <c r="B631" s="15">
        <v>8882.36</v>
      </c>
      <c r="C631" s="15">
        <v>5581.32</v>
      </c>
    </row>
    <row r="632" spans="1:3" x14ac:dyDescent="0.25">
      <c r="A632" s="1">
        <v>40750</v>
      </c>
      <c r="B632" s="15">
        <v>9027.83</v>
      </c>
      <c r="C632" s="15">
        <v>5672.59</v>
      </c>
    </row>
    <row r="633" spans="1:3" x14ac:dyDescent="0.25">
      <c r="A633" s="1">
        <v>40751</v>
      </c>
      <c r="B633" s="15">
        <v>9707.91</v>
      </c>
      <c r="C633" s="15">
        <v>6099.76</v>
      </c>
    </row>
    <row r="634" spans="1:3" x14ac:dyDescent="0.25">
      <c r="A634" s="1">
        <v>40752</v>
      </c>
      <c r="B634" s="15">
        <v>9716.99</v>
      </c>
      <c r="C634" s="15">
        <v>6105.32</v>
      </c>
    </row>
    <row r="635" spans="1:3" x14ac:dyDescent="0.25">
      <c r="A635" s="1">
        <v>40753</v>
      </c>
      <c r="B635" s="15">
        <v>9548.43</v>
      </c>
      <c r="C635" s="15">
        <v>5999.26</v>
      </c>
    </row>
    <row r="636" spans="1:3" x14ac:dyDescent="0.25">
      <c r="A636" s="1">
        <v>40756</v>
      </c>
      <c r="B636" s="15">
        <v>9349.3700000000008</v>
      </c>
      <c r="C636" s="15">
        <v>5873.77</v>
      </c>
    </row>
    <row r="637" spans="1:3" x14ac:dyDescent="0.25">
      <c r="A637" s="1">
        <v>40757</v>
      </c>
      <c r="B637" s="15">
        <v>10032.89</v>
      </c>
      <c r="C637" s="15">
        <v>6303.04</v>
      </c>
    </row>
    <row r="638" spans="1:3" x14ac:dyDescent="0.25">
      <c r="A638" s="1">
        <v>40758</v>
      </c>
      <c r="B638" s="15">
        <v>9931.01</v>
      </c>
      <c r="C638" s="15">
        <v>6238.88</v>
      </c>
    </row>
    <row r="639" spans="1:3" x14ac:dyDescent="0.25">
      <c r="A639" s="1">
        <v>40759</v>
      </c>
      <c r="B639" s="15">
        <v>12051.59</v>
      </c>
      <c r="C639" s="15">
        <v>7570.89</v>
      </c>
    </row>
    <row r="640" spans="1:3" x14ac:dyDescent="0.25">
      <c r="A640" s="1">
        <v>40760</v>
      </c>
      <c r="B640" s="15">
        <v>12442.44</v>
      </c>
      <c r="C640" s="15">
        <v>7816.23</v>
      </c>
    </row>
    <row r="641" spans="1:3" x14ac:dyDescent="0.25">
      <c r="A641" s="1">
        <v>40763</v>
      </c>
      <c r="B641" s="15">
        <v>14813.85</v>
      </c>
      <c r="C641" s="15">
        <v>9305.25</v>
      </c>
    </row>
    <row r="642" spans="1:3" x14ac:dyDescent="0.25">
      <c r="A642" s="1">
        <v>40764</v>
      </c>
      <c r="B642" s="15">
        <v>12426.03</v>
      </c>
      <c r="C642" s="15">
        <v>7805.16</v>
      </c>
    </row>
    <row r="643" spans="1:3" x14ac:dyDescent="0.25">
      <c r="A643" s="1">
        <v>40765</v>
      </c>
      <c r="B643" s="15">
        <v>14236.96</v>
      </c>
      <c r="C643" s="15">
        <v>8942.44</v>
      </c>
    </row>
    <row r="644" spans="1:3" x14ac:dyDescent="0.25">
      <c r="A644" s="1">
        <v>40766</v>
      </c>
      <c r="B644" s="15">
        <v>13741.98</v>
      </c>
      <c r="C644" s="15">
        <v>8631.33</v>
      </c>
    </row>
    <row r="645" spans="1:3" x14ac:dyDescent="0.25">
      <c r="A645" s="1">
        <v>40767</v>
      </c>
      <c r="B645" s="15">
        <v>13812.44</v>
      </c>
      <c r="C645" s="15">
        <v>8675.3700000000008</v>
      </c>
    </row>
    <row r="646" spans="1:3" x14ac:dyDescent="0.25">
      <c r="A646" s="1">
        <v>40770</v>
      </c>
      <c r="B646" s="15">
        <v>13171.8</v>
      </c>
      <c r="C646" s="15">
        <v>8272.39</v>
      </c>
    </row>
    <row r="647" spans="1:3" x14ac:dyDescent="0.25">
      <c r="A647" s="1">
        <v>40771</v>
      </c>
      <c r="B647" s="15">
        <v>13302.45</v>
      </c>
      <c r="C647" s="15">
        <v>8354.24</v>
      </c>
    </row>
    <row r="648" spans="1:3" x14ac:dyDescent="0.25">
      <c r="A648" s="1">
        <v>40772</v>
      </c>
      <c r="B648" s="15">
        <v>13821.71</v>
      </c>
      <c r="C648" s="15">
        <v>8680.14</v>
      </c>
    </row>
    <row r="649" spans="1:3" x14ac:dyDescent="0.25">
      <c r="A649" s="1">
        <v>40773</v>
      </c>
      <c r="B649" s="15">
        <v>16479.150000000001</v>
      </c>
      <c r="C649" s="15">
        <v>10348.780000000001</v>
      </c>
    </row>
    <row r="650" spans="1:3" x14ac:dyDescent="0.25">
      <c r="A650" s="1">
        <v>40774</v>
      </c>
      <c r="B650" s="15">
        <v>17426.22</v>
      </c>
      <c r="C650" s="15">
        <v>10943.26</v>
      </c>
    </row>
    <row r="651" spans="1:3" x14ac:dyDescent="0.25">
      <c r="A651" s="1">
        <v>40777</v>
      </c>
      <c r="B651" s="15">
        <v>17972.689999999999</v>
      </c>
      <c r="C651" s="15">
        <v>11285.61</v>
      </c>
    </row>
    <row r="652" spans="1:3" x14ac:dyDescent="0.25">
      <c r="A652" s="1">
        <v>40778</v>
      </c>
      <c r="B652" s="15">
        <v>16998.38</v>
      </c>
      <c r="C652" s="15">
        <v>10673.55</v>
      </c>
    </row>
    <row r="653" spans="1:3" x14ac:dyDescent="0.25">
      <c r="A653" s="1">
        <v>40779</v>
      </c>
      <c r="B653" s="15">
        <v>16668.04</v>
      </c>
      <c r="C653" s="15">
        <v>10465.870000000001</v>
      </c>
    </row>
    <row r="654" spans="1:3" x14ac:dyDescent="0.25">
      <c r="A654" s="1">
        <v>40780</v>
      </c>
      <c r="B654" s="15">
        <v>17160.14</v>
      </c>
      <c r="C654" s="15">
        <v>10774.59</v>
      </c>
    </row>
    <row r="655" spans="1:3" x14ac:dyDescent="0.25">
      <c r="A655" s="1">
        <v>40781</v>
      </c>
      <c r="B655" s="15">
        <v>16780.22</v>
      </c>
      <c r="C655" s="15">
        <v>10535.79</v>
      </c>
    </row>
    <row r="656" spans="1:3" x14ac:dyDescent="0.25">
      <c r="A656" s="1">
        <v>40784</v>
      </c>
      <c r="B656" s="15">
        <v>15763.26</v>
      </c>
      <c r="C656" s="15">
        <v>9896.5499999999993</v>
      </c>
    </row>
    <row r="657" spans="1:3" x14ac:dyDescent="0.25">
      <c r="A657" s="1">
        <v>40785</v>
      </c>
      <c r="B657" s="15">
        <v>16196.62</v>
      </c>
      <c r="C657" s="15">
        <v>10168.379999999999</v>
      </c>
    </row>
    <row r="658" spans="1:3" x14ac:dyDescent="0.25">
      <c r="A658" s="1">
        <v>40786</v>
      </c>
      <c r="B658" s="15">
        <v>15868.65</v>
      </c>
      <c r="C658" s="15">
        <v>9962.23</v>
      </c>
    </row>
    <row r="659" spans="1:3" x14ac:dyDescent="0.25">
      <c r="A659" s="1">
        <v>40787</v>
      </c>
      <c r="B659" s="15">
        <v>16124.72</v>
      </c>
      <c r="C659" s="15">
        <v>10122.74</v>
      </c>
    </row>
    <row r="660" spans="1:3" x14ac:dyDescent="0.25">
      <c r="A660" s="1">
        <v>40788</v>
      </c>
      <c r="B660" s="15">
        <v>17073.990000000002</v>
      </c>
      <c r="C660" s="15">
        <v>10718.41</v>
      </c>
    </row>
    <row r="661" spans="1:3" x14ac:dyDescent="0.25">
      <c r="A661" s="1">
        <v>40792</v>
      </c>
      <c r="B661" s="15">
        <v>17591.93</v>
      </c>
      <c r="C661" s="15">
        <v>11042.48</v>
      </c>
    </row>
    <row r="662" spans="1:3" x14ac:dyDescent="0.25">
      <c r="A662" s="1">
        <v>40793</v>
      </c>
      <c r="B662" s="15">
        <v>16681.580000000002</v>
      </c>
      <c r="C662" s="15">
        <v>10470.790000000001</v>
      </c>
    </row>
    <row r="663" spans="1:3" x14ac:dyDescent="0.25">
      <c r="A663" s="1">
        <v>40794</v>
      </c>
      <c r="B663" s="15">
        <v>17128.330000000002</v>
      </c>
      <c r="C663" s="15">
        <v>10750.95</v>
      </c>
    </row>
    <row r="664" spans="1:3" x14ac:dyDescent="0.25">
      <c r="A664" s="1">
        <v>40795</v>
      </c>
      <c r="B664" s="15">
        <v>18643.740000000002</v>
      </c>
      <c r="C664" s="15">
        <v>11701.84</v>
      </c>
    </row>
    <row r="665" spans="1:3" x14ac:dyDescent="0.25">
      <c r="A665" s="1">
        <v>40798</v>
      </c>
      <c r="B665" s="15">
        <v>18790.599999999999</v>
      </c>
      <c r="C665" s="15">
        <v>11793.16</v>
      </c>
    </row>
    <row r="666" spans="1:3" x14ac:dyDescent="0.25">
      <c r="A666" s="1">
        <v>40799</v>
      </c>
      <c r="B666" s="15">
        <v>18770.96</v>
      </c>
      <c r="C666" s="15">
        <v>11780.55</v>
      </c>
    </row>
    <row r="667" spans="1:3" x14ac:dyDescent="0.25">
      <c r="A667" s="1">
        <v>40800</v>
      </c>
      <c r="B667" s="15">
        <v>18104.09</v>
      </c>
      <c r="C667" s="15">
        <v>11361.74</v>
      </c>
    </row>
    <row r="668" spans="1:3" x14ac:dyDescent="0.25">
      <c r="A668" s="1">
        <v>40801</v>
      </c>
      <c r="B668" s="15">
        <v>17199.990000000002</v>
      </c>
      <c r="C668" s="15">
        <v>10794.09</v>
      </c>
    </row>
    <row r="669" spans="1:3" x14ac:dyDescent="0.25">
      <c r="A669" s="1">
        <v>40802</v>
      </c>
      <c r="B669" s="15">
        <v>16801.37</v>
      </c>
      <c r="C669" s="15">
        <v>10543.67</v>
      </c>
    </row>
    <row r="670" spans="1:3" x14ac:dyDescent="0.25">
      <c r="A670" s="1">
        <v>40805</v>
      </c>
      <c r="B670" s="15">
        <v>17478.009999999998</v>
      </c>
      <c r="C670" s="15">
        <v>10967.49</v>
      </c>
    </row>
    <row r="671" spans="1:3" x14ac:dyDescent="0.25">
      <c r="A671" s="1">
        <v>40806</v>
      </c>
      <c r="B671" s="15">
        <v>17397.77</v>
      </c>
      <c r="C671" s="15">
        <v>10916.88</v>
      </c>
    </row>
    <row r="672" spans="1:3" x14ac:dyDescent="0.25">
      <c r="A672" s="1">
        <v>40807</v>
      </c>
      <c r="B672" s="15">
        <v>18876.189999999999</v>
      </c>
      <c r="C672" s="15">
        <v>11844.28</v>
      </c>
    </row>
    <row r="673" spans="1:3" x14ac:dyDescent="0.25">
      <c r="A673" s="1">
        <v>40808</v>
      </c>
      <c r="B673" s="15">
        <v>20337.580000000002</v>
      </c>
      <c r="C673" s="15">
        <v>12760.95</v>
      </c>
    </row>
    <row r="674" spans="1:3" x14ac:dyDescent="0.25">
      <c r="A674" s="1">
        <v>40809</v>
      </c>
      <c r="B674" s="15">
        <v>20608.61</v>
      </c>
      <c r="C674" s="15">
        <v>12930.69</v>
      </c>
    </row>
    <row r="675" spans="1:3" x14ac:dyDescent="0.25">
      <c r="A675" s="1">
        <v>40812</v>
      </c>
      <c r="B675" s="15">
        <v>19786.84</v>
      </c>
      <c r="C675" s="15">
        <v>12414.17</v>
      </c>
    </row>
    <row r="676" spans="1:3" x14ac:dyDescent="0.25">
      <c r="A676" s="1">
        <v>40813</v>
      </c>
      <c r="B676" s="15">
        <v>19422.61</v>
      </c>
      <c r="C676" s="15">
        <v>12185.36</v>
      </c>
    </row>
    <row r="677" spans="1:3" x14ac:dyDescent="0.25">
      <c r="A677" s="1">
        <v>40814</v>
      </c>
      <c r="B677" s="15">
        <v>20746.13</v>
      </c>
      <c r="C677" s="15">
        <v>13015.39</v>
      </c>
    </row>
    <row r="678" spans="1:3" x14ac:dyDescent="0.25">
      <c r="A678" s="1">
        <v>40815</v>
      </c>
      <c r="B678" s="15">
        <v>20303.47</v>
      </c>
      <c r="C678" s="15">
        <v>12737.37</v>
      </c>
    </row>
    <row r="679" spans="1:3" x14ac:dyDescent="0.25">
      <c r="A679" s="1">
        <v>40816</v>
      </c>
      <c r="B679" s="15">
        <v>22019.61</v>
      </c>
      <c r="C679" s="15">
        <v>13813.65</v>
      </c>
    </row>
    <row r="680" spans="1:3" x14ac:dyDescent="0.25">
      <c r="A680" s="1">
        <v>40819</v>
      </c>
      <c r="B680" s="15">
        <v>23578.85</v>
      </c>
      <c r="C680" s="15">
        <v>14790.73</v>
      </c>
    </row>
    <row r="681" spans="1:3" x14ac:dyDescent="0.25">
      <c r="A681" s="1">
        <v>40820</v>
      </c>
      <c r="B681" s="15">
        <v>21693.65</v>
      </c>
      <c r="C681" s="15">
        <v>13607.84</v>
      </c>
    </row>
    <row r="682" spans="1:3" x14ac:dyDescent="0.25">
      <c r="A682" s="1">
        <v>40821</v>
      </c>
      <c r="B682" s="15">
        <v>20552.62</v>
      </c>
      <c r="C682" s="15">
        <v>12891.79</v>
      </c>
    </row>
    <row r="683" spans="1:3" x14ac:dyDescent="0.25">
      <c r="A683" s="1">
        <v>40822</v>
      </c>
      <c r="B683" s="15">
        <v>20282.400000000001</v>
      </c>
      <c r="C683" s="15">
        <v>12721.98</v>
      </c>
    </row>
    <row r="684" spans="1:3" x14ac:dyDescent="0.25">
      <c r="A684" s="1">
        <v>40823</v>
      </c>
      <c r="B684" s="15">
        <v>20321.12</v>
      </c>
      <c r="C684" s="15">
        <v>12745.96</v>
      </c>
    </row>
    <row r="685" spans="1:3" x14ac:dyDescent="0.25">
      <c r="A685" s="1">
        <v>40826</v>
      </c>
      <c r="B685" s="15">
        <v>18861.52</v>
      </c>
      <c r="C685" s="15">
        <v>11829.59</v>
      </c>
    </row>
    <row r="686" spans="1:3" x14ac:dyDescent="0.25">
      <c r="A686" s="1">
        <v>40827</v>
      </c>
      <c r="B686" s="15">
        <v>18769.900000000001</v>
      </c>
      <c r="C686" s="15">
        <v>11771.84</v>
      </c>
    </row>
    <row r="687" spans="1:3" x14ac:dyDescent="0.25">
      <c r="A687" s="1">
        <v>40828</v>
      </c>
      <c r="B687" s="15">
        <v>17602.009999999998</v>
      </c>
      <c r="C687" s="15">
        <v>11039.11</v>
      </c>
    </row>
    <row r="688" spans="1:3" x14ac:dyDescent="0.25">
      <c r="A688" s="1">
        <v>40829</v>
      </c>
      <c r="B688" s="15">
        <v>17473.939999999999</v>
      </c>
      <c r="C688" s="15">
        <v>10958.52</v>
      </c>
    </row>
    <row r="689" spans="1:3" x14ac:dyDescent="0.25">
      <c r="A689" s="1">
        <v>40830</v>
      </c>
      <c r="B689" s="15">
        <v>16400.47</v>
      </c>
      <c r="C689" s="15">
        <v>10285.06</v>
      </c>
    </row>
    <row r="690" spans="1:3" x14ac:dyDescent="0.25">
      <c r="A690" s="1">
        <v>40833</v>
      </c>
      <c r="B690" s="15">
        <v>18456.830000000002</v>
      </c>
      <c r="C690" s="15">
        <v>11573.8</v>
      </c>
    </row>
    <row r="691" spans="1:3" x14ac:dyDescent="0.25">
      <c r="A691" s="1">
        <v>40834</v>
      </c>
      <c r="B691" s="15">
        <v>17363.830000000002</v>
      </c>
      <c r="C691" s="15">
        <v>10888.14</v>
      </c>
    </row>
    <row r="692" spans="1:3" x14ac:dyDescent="0.25">
      <c r="A692" s="1">
        <v>40835</v>
      </c>
      <c r="B692" s="15">
        <v>18960.2</v>
      </c>
      <c r="C692" s="15">
        <v>11888.87</v>
      </c>
    </row>
    <row r="693" spans="1:3" x14ac:dyDescent="0.25">
      <c r="A693" s="1">
        <v>40836</v>
      </c>
      <c r="B693" s="15">
        <v>19093.7</v>
      </c>
      <c r="C693" s="15">
        <v>11972.29</v>
      </c>
    </row>
    <row r="694" spans="1:3" x14ac:dyDescent="0.25">
      <c r="A694" s="1">
        <v>40837</v>
      </c>
      <c r="B694" s="15">
        <v>17736.93</v>
      </c>
      <c r="C694" s="15">
        <v>11121.28</v>
      </c>
    </row>
    <row r="695" spans="1:3" x14ac:dyDescent="0.25">
      <c r="A695" s="1">
        <v>40840</v>
      </c>
      <c r="B695" s="15">
        <v>16750.02</v>
      </c>
      <c r="C695" s="15">
        <v>10501.71</v>
      </c>
    </row>
    <row r="696" spans="1:3" x14ac:dyDescent="0.25">
      <c r="A696" s="1">
        <v>40841</v>
      </c>
      <c r="B696" s="15">
        <v>18109.509999999998</v>
      </c>
      <c r="C696" s="15">
        <v>11353.79</v>
      </c>
    </row>
    <row r="697" spans="1:3" x14ac:dyDescent="0.25">
      <c r="A697" s="1">
        <v>40842</v>
      </c>
      <c r="B697" s="15">
        <v>17150.41</v>
      </c>
      <c r="C697" s="15">
        <v>10752.22</v>
      </c>
    </row>
    <row r="698" spans="1:3" x14ac:dyDescent="0.25">
      <c r="A698" s="1">
        <v>40843</v>
      </c>
      <c r="B698" s="15">
        <v>14854.96</v>
      </c>
      <c r="C698" s="15">
        <v>9312.89</v>
      </c>
    </row>
    <row r="699" spans="1:3" x14ac:dyDescent="0.25">
      <c r="A699" s="1">
        <v>40844</v>
      </c>
      <c r="B699" s="15">
        <v>14823.62</v>
      </c>
      <c r="C699" s="15">
        <v>9293.02</v>
      </c>
    </row>
    <row r="700" spans="1:3" x14ac:dyDescent="0.25">
      <c r="A700" s="1">
        <v>40847</v>
      </c>
      <c r="B700" s="15">
        <v>16695.86</v>
      </c>
      <c r="C700" s="15">
        <v>10465.969999999999</v>
      </c>
    </row>
    <row r="701" spans="1:3" x14ac:dyDescent="0.25">
      <c r="A701" s="1">
        <v>40848</v>
      </c>
      <c r="B701" s="15">
        <v>18741.16</v>
      </c>
      <c r="C701" s="15">
        <v>11747.8</v>
      </c>
    </row>
    <row r="702" spans="1:3" x14ac:dyDescent="0.25">
      <c r="A702" s="1">
        <v>40849</v>
      </c>
      <c r="B702" s="15">
        <v>18137.54</v>
      </c>
      <c r="C702" s="15">
        <v>11369.15</v>
      </c>
    </row>
    <row r="703" spans="1:3" x14ac:dyDescent="0.25">
      <c r="A703" s="1">
        <v>40850</v>
      </c>
      <c r="B703" s="15">
        <v>17318.23</v>
      </c>
      <c r="C703" s="15">
        <v>10855.31</v>
      </c>
    </row>
    <row r="704" spans="1:3" x14ac:dyDescent="0.25">
      <c r="A704" s="1">
        <v>40851</v>
      </c>
      <c r="B704" s="15">
        <v>17630.689999999999</v>
      </c>
      <c r="C704" s="15">
        <v>11050.9</v>
      </c>
    </row>
    <row r="705" spans="1:3" x14ac:dyDescent="0.25">
      <c r="A705" s="1">
        <v>40854</v>
      </c>
      <c r="B705" s="15">
        <v>17532.09</v>
      </c>
      <c r="C705" s="15">
        <v>10988.29</v>
      </c>
    </row>
    <row r="706" spans="1:3" x14ac:dyDescent="0.25">
      <c r="A706" s="1">
        <v>40855</v>
      </c>
      <c r="B706" s="15">
        <v>16578.59</v>
      </c>
      <c r="C706" s="15">
        <v>10390.43</v>
      </c>
    </row>
    <row r="707" spans="1:3" x14ac:dyDescent="0.25">
      <c r="A707" s="1">
        <v>40856</v>
      </c>
      <c r="B707" s="15">
        <v>19903.05</v>
      </c>
      <c r="C707" s="15">
        <v>12473.69</v>
      </c>
    </row>
    <row r="708" spans="1:3" x14ac:dyDescent="0.25">
      <c r="A708" s="1">
        <v>40857</v>
      </c>
      <c r="B708" s="15">
        <v>18640.48</v>
      </c>
      <c r="C708" s="15">
        <v>11682.12</v>
      </c>
    </row>
    <row r="709" spans="1:3" x14ac:dyDescent="0.25">
      <c r="A709" s="1">
        <v>40858</v>
      </c>
      <c r="B709" s="15">
        <v>17812.310000000001</v>
      </c>
      <c r="C709" s="15">
        <v>11162.83</v>
      </c>
    </row>
    <row r="710" spans="1:3" x14ac:dyDescent="0.25">
      <c r="A710" s="1">
        <v>40861</v>
      </c>
      <c r="B710" s="15">
        <v>18144.240000000002</v>
      </c>
      <c r="C710" s="15">
        <v>11370.02</v>
      </c>
    </row>
    <row r="711" spans="1:3" x14ac:dyDescent="0.25">
      <c r="A711" s="1">
        <v>40862</v>
      </c>
      <c r="B711" s="15">
        <v>18114.810000000001</v>
      </c>
      <c r="C711" s="15">
        <v>11351.3</v>
      </c>
    </row>
    <row r="712" spans="1:3" x14ac:dyDescent="0.25">
      <c r="A712" s="1">
        <v>40863</v>
      </c>
      <c r="B712" s="15">
        <v>19265.419999999998</v>
      </c>
      <c r="C712" s="15">
        <v>12072.01</v>
      </c>
    </row>
    <row r="713" spans="1:3" x14ac:dyDescent="0.25">
      <c r="A713" s="1">
        <v>40864</v>
      </c>
      <c r="B713" s="15">
        <v>19912.48</v>
      </c>
      <c r="C713" s="15">
        <v>12477.17</v>
      </c>
    </row>
    <row r="714" spans="1:3" x14ac:dyDescent="0.25">
      <c r="A714" s="1">
        <v>40865</v>
      </c>
      <c r="B714" s="15">
        <v>19112.849999999999</v>
      </c>
      <c r="C714" s="15">
        <v>11975.83</v>
      </c>
    </row>
    <row r="715" spans="1:3" x14ac:dyDescent="0.25">
      <c r="A715" s="1">
        <v>40868</v>
      </c>
      <c r="B715" s="15">
        <v>19465.45</v>
      </c>
      <c r="C715" s="15">
        <v>12195.87</v>
      </c>
    </row>
    <row r="716" spans="1:3" x14ac:dyDescent="0.25">
      <c r="A716" s="1">
        <v>40869</v>
      </c>
      <c r="B716" s="15">
        <v>19098.830000000002</v>
      </c>
      <c r="C716" s="15">
        <v>11965.87</v>
      </c>
    </row>
    <row r="717" spans="1:3" x14ac:dyDescent="0.25">
      <c r="A717" s="1">
        <v>40870</v>
      </c>
      <c r="B717" s="15">
        <v>19847.71</v>
      </c>
      <c r="C717" s="15">
        <v>12434.76</v>
      </c>
    </row>
    <row r="718" spans="1:3" x14ac:dyDescent="0.25">
      <c r="A718" s="1">
        <v>40872</v>
      </c>
      <c r="B718" s="15">
        <v>20322.55</v>
      </c>
      <c r="C718" s="15">
        <v>12731.63</v>
      </c>
    </row>
    <row r="719" spans="1:3" x14ac:dyDescent="0.25">
      <c r="A719" s="1">
        <v>40875</v>
      </c>
      <c r="B719" s="15">
        <v>18965.64</v>
      </c>
      <c r="C719" s="15">
        <v>11880.69</v>
      </c>
    </row>
    <row r="720" spans="1:3" x14ac:dyDescent="0.25">
      <c r="A720" s="1">
        <v>40876</v>
      </c>
      <c r="B720" s="15">
        <v>18616.23</v>
      </c>
      <c r="C720" s="15">
        <v>11661.52</v>
      </c>
    </row>
    <row r="721" spans="1:3" x14ac:dyDescent="0.25">
      <c r="A721" s="1">
        <v>40877</v>
      </c>
      <c r="B721" s="15">
        <v>17025.86</v>
      </c>
      <c r="C721" s="15">
        <v>10665.03</v>
      </c>
    </row>
    <row r="722" spans="1:3" x14ac:dyDescent="0.25">
      <c r="A722" s="1">
        <v>40878</v>
      </c>
      <c r="B722" s="15">
        <v>16693.03</v>
      </c>
      <c r="C722" s="15">
        <v>10456.290000000001</v>
      </c>
    </row>
    <row r="723" spans="1:3" x14ac:dyDescent="0.25">
      <c r="A723" s="1">
        <v>40879</v>
      </c>
      <c r="B723" s="15">
        <v>16595.68</v>
      </c>
      <c r="C723" s="15">
        <v>10395.049999999999</v>
      </c>
    </row>
    <row r="724" spans="1:3" x14ac:dyDescent="0.25">
      <c r="A724" s="1">
        <v>40882</v>
      </c>
      <c r="B724" s="15">
        <v>16538.189999999999</v>
      </c>
      <c r="C724" s="15">
        <v>10358.290000000001</v>
      </c>
    </row>
    <row r="725" spans="1:3" x14ac:dyDescent="0.25">
      <c r="A725" s="1">
        <v>40883</v>
      </c>
      <c r="B725" s="15">
        <v>16694.759999999998</v>
      </c>
      <c r="C725" s="15">
        <v>10456.1</v>
      </c>
    </row>
    <row r="726" spans="1:3" x14ac:dyDescent="0.25">
      <c r="A726" s="1">
        <v>40884</v>
      </c>
      <c r="B726" s="15">
        <v>17030.900000000001</v>
      </c>
      <c r="C726" s="15">
        <v>10666.36</v>
      </c>
    </row>
    <row r="727" spans="1:3" x14ac:dyDescent="0.25">
      <c r="A727" s="1">
        <v>40885</v>
      </c>
      <c r="B727" s="15">
        <v>17897.419999999998</v>
      </c>
      <c r="C727" s="15">
        <v>11208.79</v>
      </c>
    </row>
    <row r="728" spans="1:3" x14ac:dyDescent="0.25">
      <c r="A728" s="1">
        <v>40886</v>
      </c>
      <c r="B728" s="15">
        <v>16370.4</v>
      </c>
      <c r="C728" s="15">
        <v>10252.200000000001</v>
      </c>
    </row>
    <row r="729" spans="1:3" x14ac:dyDescent="0.25">
      <c r="A729" s="1">
        <v>40889</v>
      </c>
      <c r="B729" s="15">
        <v>16657.53</v>
      </c>
      <c r="C729" s="15">
        <v>10431.25</v>
      </c>
    </row>
    <row r="730" spans="1:3" x14ac:dyDescent="0.25">
      <c r="A730" s="1">
        <v>40890</v>
      </c>
      <c r="B730" s="15">
        <v>16502.12</v>
      </c>
      <c r="C730" s="15">
        <v>10333.68</v>
      </c>
    </row>
    <row r="731" spans="1:3" x14ac:dyDescent="0.25">
      <c r="A731" s="1">
        <v>40891</v>
      </c>
      <c r="B731" s="15">
        <v>16591.25</v>
      </c>
      <c r="C731" s="15">
        <v>10389.24</v>
      </c>
    </row>
    <row r="732" spans="1:3" x14ac:dyDescent="0.25">
      <c r="A732" s="1">
        <v>40892</v>
      </c>
      <c r="B732" s="15">
        <v>15960.67</v>
      </c>
      <c r="C732" s="15">
        <v>9994.1299999999992</v>
      </c>
    </row>
    <row r="733" spans="1:3" x14ac:dyDescent="0.25">
      <c r="A733" s="1">
        <v>40893</v>
      </c>
      <c r="B733" s="15">
        <v>15918.8</v>
      </c>
      <c r="C733" s="15">
        <v>9967.67</v>
      </c>
    </row>
    <row r="734" spans="1:3" x14ac:dyDescent="0.25">
      <c r="A734" s="1">
        <v>40896</v>
      </c>
      <c r="B734" s="15">
        <v>15640.71</v>
      </c>
      <c r="C734" s="15">
        <v>9792.83</v>
      </c>
    </row>
    <row r="735" spans="1:3" x14ac:dyDescent="0.25">
      <c r="A735" s="1">
        <v>40897</v>
      </c>
      <c r="B735" s="15">
        <v>14644.78</v>
      </c>
      <c r="C735" s="15">
        <v>9169.0400000000009</v>
      </c>
    </row>
    <row r="736" spans="1:3" x14ac:dyDescent="0.25">
      <c r="A736" s="1">
        <v>40898</v>
      </c>
      <c r="B736" s="15">
        <v>13514.01</v>
      </c>
      <c r="C736" s="15">
        <v>8460.86</v>
      </c>
    </row>
    <row r="737" spans="1:3" x14ac:dyDescent="0.25">
      <c r="A737" s="1">
        <v>40899</v>
      </c>
      <c r="B737" s="15">
        <v>13829.35</v>
      </c>
      <c r="C737" s="15">
        <v>8658.08</v>
      </c>
    </row>
    <row r="738" spans="1:3" x14ac:dyDescent="0.25">
      <c r="A738" s="1">
        <v>40900</v>
      </c>
      <c r="B738" s="15">
        <v>14145.63</v>
      </c>
      <c r="C738" s="15">
        <v>8855.8799999999992</v>
      </c>
    </row>
    <row r="739" spans="1:3" x14ac:dyDescent="0.25">
      <c r="A739" s="1">
        <v>40904</v>
      </c>
      <c r="B739" s="15">
        <v>14013.53</v>
      </c>
      <c r="C739" s="15">
        <v>8772.32</v>
      </c>
    </row>
    <row r="740" spans="1:3" x14ac:dyDescent="0.25">
      <c r="A740" s="1">
        <v>40905</v>
      </c>
      <c r="B740" s="15">
        <v>14652.05</v>
      </c>
      <c r="C740" s="15">
        <v>9171.7999999999993</v>
      </c>
    </row>
    <row r="741" spans="1:3" x14ac:dyDescent="0.25">
      <c r="A741" s="1">
        <v>40906</v>
      </c>
      <c r="B741" s="15">
        <v>14274.43</v>
      </c>
      <c r="C741" s="15">
        <v>8935.2099999999991</v>
      </c>
    </row>
    <row r="742" spans="1:3" x14ac:dyDescent="0.25">
      <c r="A742" s="1">
        <v>40907</v>
      </c>
      <c r="B742" s="15">
        <v>14654.77</v>
      </c>
      <c r="C742" s="15">
        <v>9173.06</v>
      </c>
    </row>
    <row r="743" spans="1:3" x14ac:dyDescent="0.25">
      <c r="A743" s="1">
        <v>40911</v>
      </c>
      <c r="B743" s="15">
        <v>13742.6</v>
      </c>
      <c r="C743" s="15">
        <v>8601.25</v>
      </c>
    </row>
    <row r="744" spans="1:3" x14ac:dyDescent="0.25">
      <c r="A744" s="1">
        <v>40912</v>
      </c>
      <c r="B744" s="15">
        <v>13441.9</v>
      </c>
      <c r="C744" s="15">
        <v>8412.85</v>
      </c>
    </row>
    <row r="745" spans="1:3" x14ac:dyDescent="0.25">
      <c r="A745" s="1">
        <v>40913</v>
      </c>
      <c r="B745" s="15">
        <v>13212.19</v>
      </c>
      <c r="C745" s="15">
        <v>8268.8799999999992</v>
      </c>
    </row>
    <row r="746" spans="1:3" x14ac:dyDescent="0.25">
      <c r="A746" s="1">
        <v>40914</v>
      </c>
      <c r="B746" s="15">
        <v>12897.2</v>
      </c>
      <c r="C746" s="15">
        <v>8071.54</v>
      </c>
    </row>
    <row r="747" spans="1:3" x14ac:dyDescent="0.25">
      <c r="A747" s="1">
        <v>40917</v>
      </c>
      <c r="B747" s="15">
        <v>12771.96</v>
      </c>
      <c r="C747" s="15">
        <v>7992.58</v>
      </c>
    </row>
    <row r="748" spans="1:3" x14ac:dyDescent="0.25">
      <c r="A748" s="1">
        <v>40918</v>
      </c>
      <c r="B748" s="15">
        <v>12503.28</v>
      </c>
      <c r="C748" s="15">
        <v>7824.25</v>
      </c>
    </row>
    <row r="749" spans="1:3" x14ac:dyDescent="0.25">
      <c r="A749" s="1">
        <v>40919</v>
      </c>
      <c r="B749" s="15">
        <v>12783.69</v>
      </c>
      <c r="C749" s="15">
        <v>7999.53</v>
      </c>
    </row>
    <row r="750" spans="1:3" x14ac:dyDescent="0.25">
      <c r="A750" s="1">
        <v>40920</v>
      </c>
      <c r="B750" s="15">
        <v>12537.09</v>
      </c>
      <c r="C750" s="15">
        <v>7845.02</v>
      </c>
    </row>
    <row r="751" spans="1:3" x14ac:dyDescent="0.25">
      <c r="A751" s="1">
        <v>40921</v>
      </c>
      <c r="B751" s="15">
        <v>12723.28</v>
      </c>
      <c r="C751" s="15">
        <v>7961.34</v>
      </c>
    </row>
    <row r="752" spans="1:3" x14ac:dyDescent="0.25">
      <c r="A752" s="1">
        <v>40925</v>
      </c>
      <c r="B752" s="15">
        <v>12645.37</v>
      </c>
      <c r="C752" s="15">
        <v>7911.82</v>
      </c>
    </row>
    <row r="753" spans="1:3" x14ac:dyDescent="0.25">
      <c r="A753" s="1">
        <v>40926</v>
      </c>
      <c r="B753" s="15">
        <v>12249.38</v>
      </c>
      <c r="C753" s="15">
        <v>7663.87</v>
      </c>
    </row>
    <row r="754" spans="1:3" x14ac:dyDescent="0.25">
      <c r="A754" s="1">
        <v>40927</v>
      </c>
      <c r="B754" s="15">
        <v>11910.12</v>
      </c>
      <c r="C754" s="15">
        <v>7451.43</v>
      </c>
    </row>
    <row r="755" spans="1:3" x14ac:dyDescent="0.25">
      <c r="A755" s="1">
        <v>40928</v>
      </c>
      <c r="B755" s="15">
        <v>11553.89</v>
      </c>
      <c r="C755" s="15">
        <v>7228.38</v>
      </c>
    </row>
    <row r="756" spans="1:3" x14ac:dyDescent="0.25">
      <c r="A756" s="1">
        <v>40931</v>
      </c>
      <c r="B756" s="15">
        <v>11278.86</v>
      </c>
      <c r="C756" s="15">
        <v>7055.8</v>
      </c>
    </row>
    <row r="757" spans="1:3" x14ac:dyDescent="0.25">
      <c r="A757" s="1">
        <v>40932</v>
      </c>
      <c r="B757" s="15">
        <v>11211.42</v>
      </c>
      <c r="C757" s="15">
        <v>7013.44</v>
      </c>
    </row>
    <row r="758" spans="1:3" x14ac:dyDescent="0.25">
      <c r="A758" s="1">
        <v>40933</v>
      </c>
      <c r="B758" s="15">
        <v>10882.26</v>
      </c>
      <c r="C758" s="15">
        <v>6807.36</v>
      </c>
    </row>
    <row r="759" spans="1:3" x14ac:dyDescent="0.25">
      <c r="A759" s="1">
        <v>40934</v>
      </c>
      <c r="B759" s="15">
        <v>10871.99</v>
      </c>
      <c r="C759" s="15">
        <v>6800.77</v>
      </c>
    </row>
    <row r="760" spans="1:3" x14ac:dyDescent="0.25">
      <c r="A760" s="1">
        <v>40935</v>
      </c>
      <c r="B760" s="15">
        <v>10676.31</v>
      </c>
      <c r="C760" s="15">
        <v>6678.21</v>
      </c>
    </row>
    <row r="761" spans="1:3" x14ac:dyDescent="0.25">
      <c r="A761" s="1">
        <v>40938</v>
      </c>
      <c r="B761" s="15">
        <v>10915.63</v>
      </c>
      <c r="C761" s="15">
        <v>6827.41</v>
      </c>
    </row>
    <row r="762" spans="1:3" x14ac:dyDescent="0.25">
      <c r="A762" s="1">
        <v>40939</v>
      </c>
      <c r="B762" s="15">
        <v>11017.03</v>
      </c>
      <c r="C762" s="15">
        <v>6890.66</v>
      </c>
    </row>
    <row r="763" spans="1:3" x14ac:dyDescent="0.25">
      <c r="A763" s="1">
        <v>40940</v>
      </c>
      <c r="B763" s="15">
        <v>10575.36</v>
      </c>
      <c r="C763" s="15">
        <v>6614.25</v>
      </c>
    </row>
    <row r="764" spans="1:3" x14ac:dyDescent="0.25">
      <c r="A764" s="1">
        <v>40941</v>
      </c>
      <c r="B764" s="15">
        <v>10223.86</v>
      </c>
      <c r="C764" s="15">
        <v>6394.26</v>
      </c>
    </row>
    <row r="765" spans="1:3" x14ac:dyDescent="0.25">
      <c r="A765" s="1">
        <v>40942</v>
      </c>
      <c r="B765" s="15">
        <v>9744.4</v>
      </c>
      <c r="C765" s="15">
        <v>6094.24</v>
      </c>
    </row>
    <row r="766" spans="1:3" x14ac:dyDescent="0.25">
      <c r="A766" s="1">
        <v>40945</v>
      </c>
      <c r="B766" s="15">
        <v>9657.61</v>
      </c>
      <c r="C766" s="15">
        <v>6039.52</v>
      </c>
    </row>
    <row r="767" spans="1:3" x14ac:dyDescent="0.25">
      <c r="A767" s="1">
        <v>40946</v>
      </c>
      <c r="B767" s="15">
        <v>9771.14</v>
      </c>
      <c r="C767" s="15">
        <v>6110.37</v>
      </c>
    </row>
    <row r="768" spans="1:3" x14ac:dyDescent="0.25">
      <c r="A768" s="1">
        <v>40947</v>
      </c>
      <c r="B768" s="15">
        <v>10090.32</v>
      </c>
      <c r="C768" s="15">
        <v>6309.81</v>
      </c>
    </row>
    <row r="769" spans="1:3" x14ac:dyDescent="0.25">
      <c r="A769" s="1">
        <v>40948</v>
      </c>
      <c r="B769" s="15">
        <v>10540.1</v>
      </c>
      <c r="C769" s="15">
        <v>6590.92</v>
      </c>
    </row>
    <row r="770" spans="1:3" x14ac:dyDescent="0.25">
      <c r="A770" s="1">
        <v>40949</v>
      </c>
      <c r="B770" s="15">
        <v>11329.75</v>
      </c>
      <c r="C770" s="15">
        <v>7084.53</v>
      </c>
    </row>
    <row r="771" spans="1:3" x14ac:dyDescent="0.25">
      <c r="A771" s="1">
        <v>40952</v>
      </c>
      <c r="B771" s="15">
        <v>10488.7</v>
      </c>
      <c r="C771" s="15">
        <v>6558.13</v>
      </c>
    </row>
    <row r="772" spans="1:3" x14ac:dyDescent="0.25">
      <c r="A772" s="1">
        <v>40953</v>
      </c>
      <c r="B772" s="15">
        <v>10753.75</v>
      </c>
      <c r="C772" s="15">
        <v>6723.7</v>
      </c>
    </row>
    <row r="773" spans="1:3" x14ac:dyDescent="0.25">
      <c r="A773" s="1">
        <v>40954</v>
      </c>
      <c r="B773" s="15">
        <v>11615.99</v>
      </c>
      <c r="C773" s="15">
        <v>7262.63</v>
      </c>
    </row>
    <row r="774" spans="1:3" x14ac:dyDescent="0.25">
      <c r="A774" s="1">
        <v>40955</v>
      </c>
      <c r="B774" s="15">
        <v>10933.02</v>
      </c>
      <c r="C774" s="15">
        <v>6835.45</v>
      </c>
    </row>
    <row r="775" spans="1:3" x14ac:dyDescent="0.25">
      <c r="A775" s="1">
        <v>40956</v>
      </c>
      <c r="B775" s="15">
        <v>10851.68</v>
      </c>
      <c r="C775" s="15">
        <v>6784.43</v>
      </c>
    </row>
    <row r="776" spans="1:3" x14ac:dyDescent="0.25">
      <c r="A776" s="1">
        <v>40960</v>
      </c>
      <c r="B776" s="15">
        <v>10851.8</v>
      </c>
      <c r="C776" s="15">
        <v>6783.84</v>
      </c>
    </row>
    <row r="777" spans="1:3" x14ac:dyDescent="0.25">
      <c r="A777" s="1">
        <v>40961</v>
      </c>
      <c r="B777" s="15">
        <v>10509.51</v>
      </c>
      <c r="C777" s="15">
        <v>6569.7</v>
      </c>
    </row>
    <row r="778" spans="1:3" x14ac:dyDescent="0.25">
      <c r="A778" s="1">
        <v>40962</v>
      </c>
      <c r="B778" s="15">
        <v>9815.68</v>
      </c>
      <c r="C778" s="15">
        <v>6135.83</v>
      </c>
    </row>
    <row r="779" spans="1:3" x14ac:dyDescent="0.25">
      <c r="A779" s="1">
        <v>40963</v>
      </c>
      <c r="B779" s="15">
        <v>10259.219999999999</v>
      </c>
      <c r="C779" s="15">
        <v>6412.93</v>
      </c>
    </row>
    <row r="780" spans="1:3" x14ac:dyDescent="0.25">
      <c r="A780" s="1">
        <v>40966</v>
      </c>
      <c r="B780" s="15">
        <v>10408.200000000001</v>
      </c>
      <c r="C780" s="15">
        <v>6505.58</v>
      </c>
    </row>
    <row r="781" spans="1:3" x14ac:dyDescent="0.25">
      <c r="A781" s="1">
        <v>40967</v>
      </c>
      <c r="B781" s="15">
        <v>10115.91</v>
      </c>
      <c r="C781" s="15">
        <v>6322.73</v>
      </c>
    </row>
    <row r="782" spans="1:3" x14ac:dyDescent="0.25">
      <c r="A782" s="1">
        <v>40968</v>
      </c>
      <c r="B782" s="15">
        <v>10150.35</v>
      </c>
      <c r="C782" s="15">
        <v>6344.1</v>
      </c>
    </row>
    <row r="783" spans="1:3" x14ac:dyDescent="0.25">
      <c r="A783" s="1">
        <v>40969</v>
      </c>
      <c r="B783" s="15">
        <v>9764.52</v>
      </c>
      <c r="C783" s="15">
        <v>6102.81</v>
      </c>
    </row>
    <row r="784" spans="1:3" x14ac:dyDescent="0.25">
      <c r="A784" s="1">
        <v>40970</v>
      </c>
      <c r="B784" s="15">
        <v>9933.61</v>
      </c>
      <c r="C784" s="15">
        <v>6208.34</v>
      </c>
    </row>
    <row r="785" spans="1:3" x14ac:dyDescent="0.25">
      <c r="A785" s="1">
        <v>40973</v>
      </c>
      <c r="B785" s="15">
        <v>9866.1299999999992</v>
      </c>
      <c r="C785" s="15">
        <v>6165.71</v>
      </c>
    </row>
    <row r="786" spans="1:3" x14ac:dyDescent="0.25">
      <c r="A786" s="1">
        <v>40974</v>
      </c>
      <c r="B786" s="15">
        <v>10748.15</v>
      </c>
      <c r="C786" s="15">
        <v>6716.75</v>
      </c>
    </row>
    <row r="787" spans="1:3" x14ac:dyDescent="0.25">
      <c r="A787" s="1">
        <v>40975</v>
      </c>
      <c r="B787" s="15">
        <v>10054.15</v>
      </c>
      <c r="C787" s="15">
        <v>6282.9</v>
      </c>
    </row>
    <row r="788" spans="1:3" x14ac:dyDescent="0.25">
      <c r="A788" s="1">
        <v>40976</v>
      </c>
      <c r="B788" s="15">
        <v>9702.7999999999993</v>
      </c>
      <c r="C788" s="15">
        <v>6063.2</v>
      </c>
    </row>
    <row r="789" spans="1:3" x14ac:dyDescent="0.25">
      <c r="A789" s="1">
        <v>40977</v>
      </c>
      <c r="B789" s="15">
        <v>9460.98</v>
      </c>
      <c r="C789" s="15">
        <v>5911.94</v>
      </c>
    </row>
    <row r="790" spans="1:3" x14ac:dyDescent="0.25">
      <c r="A790" s="1">
        <v>40980</v>
      </c>
      <c r="B790" s="15">
        <v>8986.27</v>
      </c>
      <c r="C790" s="15">
        <v>5614.89</v>
      </c>
    </row>
    <row r="791" spans="1:3" x14ac:dyDescent="0.25">
      <c r="A791" s="1">
        <v>40981</v>
      </c>
      <c r="B791" s="15">
        <v>8661.49</v>
      </c>
      <c r="C791" s="15">
        <v>5411.83</v>
      </c>
    </row>
    <row r="792" spans="1:3" x14ac:dyDescent="0.25">
      <c r="A792" s="1">
        <v>40982</v>
      </c>
      <c r="B792" s="15">
        <v>9107.11</v>
      </c>
      <c r="C792" s="15">
        <v>5690.12</v>
      </c>
    </row>
    <row r="793" spans="1:3" x14ac:dyDescent="0.25">
      <c r="A793" s="1">
        <v>40983</v>
      </c>
      <c r="B793" s="15">
        <v>8929.68</v>
      </c>
      <c r="C793" s="15">
        <v>5579.13</v>
      </c>
    </row>
    <row r="794" spans="1:3" x14ac:dyDescent="0.25">
      <c r="A794" s="1">
        <v>40984</v>
      </c>
      <c r="B794" s="15">
        <v>8826.85</v>
      </c>
      <c r="C794" s="15">
        <v>5514.75</v>
      </c>
    </row>
    <row r="795" spans="1:3" x14ac:dyDescent="0.25">
      <c r="A795" s="1">
        <v>40987</v>
      </c>
      <c r="B795" s="15">
        <v>8193.82</v>
      </c>
      <c r="C795" s="15">
        <v>5118.87</v>
      </c>
    </row>
    <row r="796" spans="1:3" x14ac:dyDescent="0.25">
      <c r="A796" s="1">
        <v>40988</v>
      </c>
      <c r="B796" s="15">
        <v>7838.9</v>
      </c>
      <c r="C796" s="15">
        <v>4897.03</v>
      </c>
    </row>
    <row r="797" spans="1:3" x14ac:dyDescent="0.25">
      <c r="A797" s="1">
        <v>40989</v>
      </c>
      <c r="B797" s="15">
        <v>7428.51</v>
      </c>
      <c r="C797" s="15">
        <v>4640.54</v>
      </c>
    </row>
    <row r="798" spans="1:3" x14ac:dyDescent="0.25">
      <c r="A798" s="1">
        <v>40990</v>
      </c>
      <c r="B798" s="15">
        <v>7533.43</v>
      </c>
      <c r="C798" s="15">
        <v>4705.97</v>
      </c>
    </row>
    <row r="799" spans="1:3" x14ac:dyDescent="0.25">
      <c r="A799" s="1">
        <v>40991</v>
      </c>
      <c r="B799" s="15">
        <v>6987.24</v>
      </c>
      <c r="C799" s="15">
        <v>4364.67</v>
      </c>
    </row>
    <row r="800" spans="1:3" x14ac:dyDescent="0.25">
      <c r="A800" s="1">
        <v>40994</v>
      </c>
      <c r="B800" s="15">
        <v>6396.97</v>
      </c>
      <c r="C800" s="15">
        <v>3995.66</v>
      </c>
    </row>
    <row r="801" spans="1:3" x14ac:dyDescent="0.25">
      <c r="A801" s="1">
        <v>40995</v>
      </c>
      <c r="B801" s="15">
        <v>7125.81</v>
      </c>
      <c r="C801" s="15">
        <v>4450.79</v>
      </c>
    </row>
    <row r="802" spans="1:3" x14ac:dyDescent="0.25">
      <c r="A802" s="1">
        <v>40996</v>
      </c>
      <c r="B802" s="15">
        <v>7155.85</v>
      </c>
      <c r="C802" s="15">
        <v>4469.45</v>
      </c>
    </row>
    <row r="803" spans="1:3" x14ac:dyDescent="0.25">
      <c r="A803" s="1">
        <v>40997</v>
      </c>
      <c r="B803" s="15">
        <v>6990.17</v>
      </c>
      <c r="C803" s="15">
        <v>4365.8599999999997</v>
      </c>
    </row>
    <row r="804" spans="1:3" x14ac:dyDescent="0.25">
      <c r="A804" s="1">
        <v>40998</v>
      </c>
      <c r="B804" s="15">
        <v>6837.94</v>
      </c>
      <c r="C804" s="15">
        <v>4270.68</v>
      </c>
    </row>
    <row r="805" spans="1:3" x14ac:dyDescent="0.25">
      <c r="A805" s="1">
        <v>41001</v>
      </c>
      <c r="B805" s="15">
        <v>6858.29</v>
      </c>
      <c r="C805" s="15">
        <v>4283.07</v>
      </c>
    </row>
    <row r="806" spans="1:3" x14ac:dyDescent="0.25">
      <c r="A806" s="1">
        <v>41002</v>
      </c>
      <c r="B806" s="15">
        <v>6990.56</v>
      </c>
      <c r="C806" s="15">
        <v>4365.57</v>
      </c>
    </row>
    <row r="807" spans="1:3" x14ac:dyDescent="0.25">
      <c r="A807" s="1">
        <v>41003</v>
      </c>
      <c r="B807" s="15">
        <v>7237.48</v>
      </c>
      <c r="C807" s="15">
        <v>4519.66</v>
      </c>
    </row>
    <row r="808" spans="1:3" x14ac:dyDescent="0.25">
      <c r="A808" s="1">
        <v>41004</v>
      </c>
      <c r="B808" s="15">
        <v>7438.14</v>
      </c>
      <c r="C808" s="15">
        <v>4644.8599999999997</v>
      </c>
    </row>
    <row r="809" spans="1:3" x14ac:dyDescent="0.25">
      <c r="A809" s="1">
        <v>41008</v>
      </c>
      <c r="B809" s="15">
        <v>7836.38</v>
      </c>
      <c r="C809" s="15">
        <v>4893.07</v>
      </c>
    </row>
    <row r="810" spans="1:3" x14ac:dyDescent="0.25">
      <c r="A810" s="1">
        <v>41009</v>
      </c>
      <c r="B810" s="15">
        <v>8341.43</v>
      </c>
      <c r="C810" s="15">
        <v>5208.29</v>
      </c>
    </row>
    <row r="811" spans="1:3" x14ac:dyDescent="0.25">
      <c r="A811" s="1">
        <v>41010</v>
      </c>
      <c r="B811" s="15">
        <v>8200.6299999999992</v>
      </c>
      <c r="C811" s="15">
        <v>5120.26</v>
      </c>
    </row>
    <row r="812" spans="1:3" x14ac:dyDescent="0.25">
      <c r="A812" s="1">
        <v>41011</v>
      </c>
      <c r="B812" s="15">
        <v>7313.01</v>
      </c>
      <c r="C812" s="15">
        <v>4565.9399999999996</v>
      </c>
    </row>
    <row r="813" spans="1:3" x14ac:dyDescent="0.25">
      <c r="A813" s="1">
        <v>41012</v>
      </c>
      <c r="B813" s="15">
        <v>7946.52</v>
      </c>
      <c r="C813" s="15">
        <v>4961.3500000000004</v>
      </c>
    </row>
    <row r="814" spans="1:3" x14ac:dyDescent="0.25">
      <c r="A814" s="1">
        <v>41015</v>
      </c>
      <c r="B814" s="15">
        <v>7827.03</v>
      </c>
      <c r="C814" s="15">
        <v>4886.3900000000003</v>
      </c>
    </row>
    <row r="815" spans="1:3" x14ac:dyDescent="0.25">
      <c r="A815" s="1">
        <v>41016</v>
      </c>
      <c r="B815" s="15">
        <v>7307.05</v>
      </c>
      <c r="C815" s="15">
        <v>4561.66</v>
      </c>
    </row>
    <row r="816" spans="1:3" x14ac:dyDescent="0.25">
      <c r="A816" s="1">
        <v>41017</v>
      </c>
      <c r="B816" s="15">
        <v>7526.83</v>
      </c>
      <c r="C816" s="15">
        <v>4698.75</v>
      </c>
    </row>
    <row r="817" spans="1:3" x14ac:dyDescent="0.25">
      <c r="A817" s="1">
        <v>41018</v>
      </c>
      <c r="B817" s="15">
        <v>7474.9</v>
      </c>
      <c r="C817" s="15">
        <v>4666.22</v>
      </c>
    </row>
    <row r="818" spans="1:3" x14ac:dyDescent="0.25">
      <c r="A818" s="1">
        <v>41019</v>
      </c>
      <c r="B818" s="15">
        <v>7226.41</v>
      </c>
      <c r="C818" s="15">
        <v>4510.99</v>
      </c>
    </row>
    <row r="819" spans="1:3" x14ac:dyDescent="0.25">
      <c r="A819" s="1">
        <v>41022</v>
      </c>
      <c r="B819" s="15">
        <v>7537.63</v>
      </c>
      <c r="C819" s="15">
        <v>4704.92</v>
      </c>
    </row>
    <row r="820" spans="1:3" x14ac:dyDescent="0.25">
      <c r="A820" s="1">
        <v>41023</v>
      </c>
      <c r="B820" s="15">
        <v>7239.59</v>
      </c>
      <c r="C820" s="15">
        <v>4518.78</v>
      </c>
    </row>
    <row r="821" spans="1:3" x14ac:dyDescent="0.25">
      <c r="A821" s="1">
        <v>41024</v>
      </c>
      <c r="B821" s="15">
        <v>6828.73</v>
      </c>
      <c r="C821" s="15">
        <v>4262.22</v>
      </c>
    </row>
    <row r="822" spans="1:3" x14ac:dyDescent="0.25">
      <c r="A822" s="1">
        <v>41025</v>
      </c>
      <c r="B822" s="15">
        <v>6638.71</v>
      </c>
      <c r="C822" s="15">
        <v>4143.5200000000004</v>
      </c>
    </row>
    <row r="823" spans="1:3" x14ac:dyDescent="0.25">
      <c r="A823" s="1">
        <v>41026</v>
      </c>
      <c r="B823" s="15">
        <v>6631.66</v>
      </c>
      <c r="C823" s="15">
        <v>4139.0200000000004</v>
      </c>
    </row>
    <row r="824" spans="1:3" x14ac:dyDescent="0.25">
      <c r="A824" s="1">
        <v>41029</v>
      </c>
      <c r="B824" s="15">
        <v>6765.11</v>
      </c>
      <c r="C824" s="15">
        <v>4222</v>
      </c>
    </row>
    <row r="825" spans="1:3" x14ac:dyDescent="0.25">
      <c r="A825" s="1">
        <v>41030</v>
      </c>
      <c r="B825" s="15">
        <v>6607.99</v>
      </c>
      <c r="C825" s="15">
        <v>4123.84</v>
      </c>
    </row>
    <row r="826" spans="1:3" x14ac:dyDescent="0.25">
      <c r="A826" s="1">
        <v>41031</v>
      </c>
      <c r="B826" s="15">
        <v>6599.32</v>
      </c>
      <c r="C826" s="15">
        <v>4118.33</v>
      </c>
    </row>
    <row r="827" spans="1:3" x14ac:dyDescent="0.25">
      <c r="A827" s="1">
        <v>41032</v>
      </c>
      <c r="B827" s="15">
        <v>6830.03</v>
      </c>
      <c r="C827" s="15">
        <v>4262.2</v>
      </c>
    </row>
    <row r="828" spans="1:3" x14ac:dyDescent="0.25">
      <c r="A828" s="1">
        <v>41033</v>
      </c>
      <c r="B828" s="15">
        <v>7181.01</v>
      </c>
      <c r="C828" s="15">
        <v>4481.12</v>
      </c>
    </row>
    <row r="829" spans="1:3" x14ac:dyDescent="0.25">
      <c r="A829" s="1">
        <v>41036</v>
      </c>
      <c r="B829" s="15">
        <v>6969.33</v>
      </c>
      <c r="C829" s="15">
        <v>4348.71</v>
      </c>
    </row>
    <row r="830" spans="1:3" x14ac:dyDescent="0.25">
      <c r="A830" s="1">
        <v>41037</v>
      </c>
      <c r="B830" s="15">
        <v>7025.72</v>
      </c>
      <c r="C830" s="15">
        <v>4383.79</v>
      </c>
    </row>
    <row r="831" spans="1:3" x14ac:dyDescent="0.25">
      <c r="A831" s="1">
        <v>41038</v>
      </c>
      <c r="B831" s="15">
        <v>7323.62</v>
      </c>
      <c r="C831" s="15">
        <v>4569.55</v>
      </c>
    </row>
    <row r="832" spans="1:3" x14ac:dyDescent="0.25">
      <c r="A832" s="1">
        <v>41039</v>
      </c>
      <c r="B832" s="15">
        <v>6974.08</v>
      </c>
      <c r="C832" s="15">
        <v>4351.3500000000004</v>
      </c>
    </row>
    <row r="833" spans="1:3" x14ac:dyDescent="0.25">
      <c r="A833" s="1">
        <v>41040</v>
      </c>
      <c r="B833" s="15">
        <v>7227.7</v>
      </c>
      <c r="C833" s="15">
        <v>4509.4799999999996</v>
      </c>
    </row>
    <row r="834" spans="1:3" x14ac:dyDescent="0.25">
      <c r="A834" s="1">
        <v>41043</v>
      </c>
      <c r="B834" s="15">
        <v>7714.66</v>
      </c>
      <c r="C834" s="15">
        <v>4812.96</v>
      </c>
    </row>
    <row r="835" spans="1:3" x14ac:dyDescent="0.25">
      <c r="A835" s="1">
        <v>41044</v>
      </c>
      <c r="B835" s="15">
        <v>8000.44</v>
      </c>
      <c r="C835" s="15">
        <v>4991.12</v>
      </c>
    </row>
    <row r="836" spans="1:3" x14ac:dyDescent="0.25">
      <c r="A836" s="1">
        <v>41045</v>
      </c>
      <c r="B836" s="15">
        <v>8167.83</v>
      </c>
      <c r="C836" s="15">
        <v>5095.43</v>
      </c>
    </row>
    <row r="837" spans="1:3" x14ac:dyDescent="0.25">
      <c r="A837" s="1">
        <v>41046</v>
      </c>
      <c r="B837" s="15">
        <v>8761.66</v>
      </c>
      <c r="C837" s="15">
        <v>5465.75</v>
      </c>
    </row>
    <row r="838" spans="1:3" x14ac:dyDescent="0.25">
      <c r="A838" s="1">
        <v>41047</v>
      </c>
      <c r="B838" s="15">
        <v>9414.15</v>
      </c>
      <c r="C838" s="15">
        <v>5872.65</v>
      </c>
    </row>
    <row r="839" spans="1:3" x14ac:dyDescent="0.25">
      <c r="A839" s="1">
        <v>41050</v>
      </c>
      <c r="B839" s="15">
        <v>8164.15</v>
      </c>
      <c r="C839" s="15">
        <v>5092.51</v>
      </c>
    </row>
    <row r="840" spans="1:3" x14ac:dyDescent="0.25">
      <c r="A840" s="1">
        <v>41051</v>
      </c>
      <c r="B840" s="15">
        <v>8394.5</v>
      </c>
      <c r="C840" s="15">
        <v>5236.07</v>
      </c>
    </row>
    <row r="841" spans="1:3" x14ac:dyDescent="0.25">
      <c r="A841" s="1">
        <v>41052</v>
      </c>
      <c r="B841" s="15">
        <v>8344.7000000000007</v>
      </c>
      <c r="C841" s="15">
        <v>5204.88</v>
      </c>
    </row>
    <row r="842" spans="1:3" x14ac:dyDescent="0.25">
      <c r="A842" s="1">
        <v>41053</v>
      </c>
      <c r="B842" s="15">
        <v>8179.06</v>
      </c>
      <c r="C842" s="15">
        <v>5101.4399999999996</v>
      </c>
    </row>
    <row r="843" spans="1:3" x14ac:dyDescent="0.25">
      <c r="A843" s="1">
        <v>41054</v>
      </c>
      <c r="B843" s="15">
        <v>8258.91</v>
      </c>
      <c r="C843" s="15">
        <v>5151.12</v>
      </c>
    </row>
    <row r="844" spans="1:3" x14ac:dyDescent="0.25">
      <c r="A844" s="1">
        <v>41058</v>
      </c>
      <c r="B844" s="15">
        <v>7775.76</v>
      </c>
      <c r="C844" s="15">
        <v>4849.3</v>
      </c>
    </row>
    <row r="845" spans="1:3" x14ac:dyDescent="0.25">
      <c r="A845" s="1">
        <v>41059</v>
      </c>
      <c r="B845" s="15">
        <v>8588.66</v>
      </c>
      <c r="C845" s="15">
        <v>5356.13</v>
      </c>
    </row>
    <row r="846" spans="1:3" x14ac:dyDescent="0.25">
      <c r="A846" s="1">
        <v>41060</v>
      </c>
      <c r="B846" s="15">
        <v>8707.51</v>
      </c>
      <c r="C846" s="15">
        <v>5430.11</v>
      </c>
    </row>
    <row r="847" spans="1:3" x14ac:dyDescent="0.25">
      <c r="A847" s="1">
        <v>41061</v>
      </c>
      <c r="B847" s="15">
        <v>9287.49</v>
      </c>
      <c r="C847" s="15">
        <v>5791.66</v>
      </c>
    </row>
    <row r="848" spans="1:3" x14ac:dyDescent="0.25">
      <c r="A848" s="1">
        <v>41064</v>
      </c>
      <c r="B848" s="15">
        <v>9042.7099999999991</v>
      </c>
      <c r="C848" s="15">
        <v>5638.6</v>
      </c>
    </row>
    <row r="849" spans="1:3" x14ac:dyDescent="0.25">
      <c r="A849" s="1">
        <v>41065</v>
      </c>
      <c r="B849" s="15">
        <v>8647.1200000000008</v>
      </c>
      <c r="C849" s="15">
        <v>5391.8</v>
      </c>
    </row>
    <row r="850" spans="1:3" x14ac:dyDescent="0.25">
      <c r="A850" s="1">
        <v>41066</v>
      </c>
      <c r="B850" s="15">
        <v>7998.84</v>
      </c>
      <c r="C850" s="15">
        <v>4987.45</v>
      </c>
    </row>
    <row r="851" spans="1:3" x14ac:dyDescent="0.25">
      <c r="A851" s="1">
        <v>41067</v>
      </c>
      <c r="B851" s="15">
        <v>7915.92</v>
      </c>
      <c r="C851" s="15">
        <v>4935.63</v>
      </c>
    </row>
    <row r="852" spans="1:3" x14ac:dyDescent="0.25">
      <c r="A852" s="1">
        <v>41068</v>
      </c>
      <c r="B852" s="15">
        <v>7459.14</v>
      </c>
      <c r="C852" s="15">
        <v>4650.71</v>
      </c>
    </row>
    <row r="853" spans="1:3" x14ac:dyDescent="0.25">
      <c r="A853" s="1">
        <v>41071</v>
      </c>
      <c r="B853" s="15">
        <v>8306.35</v>
      </c>
      <c r="C853" s="15">
        <v>5178.5600000000004</v>
      </c>
    </row>
    <row r="854" spans="1:3" x14ac:dyDescent="0.25">
      <c r="A854" s="1">
        <v>41072</v>
      </c>
      <c r="B854" s="15">
        <v>8014.15</v>
      </c>
      <c r="C854" s="15">
        <v>4996.26</v>
      </c>
    </row>
    <row r="855" spans="1:3" x14ac:dyDescent="0.25">
      <c r="A855" s="1">
        <v>41073</v>
      </c>
      <c r="B855" s="15">
        <v>8417.07</v>
      </c>
      <c r="C855" s="15">
        <v>5247.33</v>
      </c>
    </row>
    <row r="856" spans="1:3" x14ac:dyDescent="0.25">
      <c r="A856" s="1">
        <v>41074</v>
      </c>
      <c r="B856" s="15">
        <v>7873.45</v>
      </c>
      <c r="C856" s="15">
        <v>4908.3100000000004</v>
      </c>
    </row>
    <row r="857" spans="1:3" x14ac:dyDescent="0.25">
      <c r="A857" s="1">
        <v>41075</v>
      </c>
      <c r="B857" s="15">
        <v>7413.7</v>
      </c>
      <c r="C857" s="15">
        <v>4621.59</v>
      </c>
    </row>
    <row r="858" spans="1:3" x14ac:dyDescent="0.25">
      <c r="A858" s="1">
        <v>41078</v>
      </c>
      <c r="B858" s="15">
        <v>6812.29</v>
      </c>
      <c r="C858" s="15">
        <v>4246.37</v>
      </c>
    </row>
    <row r="859" spans="1:3" x14ac:dyDescent="0.25">
      <c r="A859" s="1">
        <v>41079</v>
      </c>
      <c r="B859" s="15">
        <v>6835.22</v>
      </c>
      <c r="C859" s="15">
        <v>4260.5600000000004</v>
      </c>
    </row>
    <row r="860" spans="1:3" x14ac:dyDescent="0.25">
      <c r="A860" s="1">
        <v>41080</v>
      </c>
      <c r="B860" s="15">
        <v>6382.67</v>
      </c>
      <c r="C860" s="15">
        <v>3978.37</v>
      </c>
    </row>
    <row r="861" spans="1:3" x14ac:dyDescent="0.25">
      <c r="A861" s="1">
        <v>41081</v>
      </c>
      <c r="B861" s="15">
        <v>7268.72</v>
      </c>
      <c r="C861" s="15">
        <v>4530.55</v>
      </c>
    </row>
    <row r="862" spans="1:3" x14ac:dyDescent="0.25">
      <c r="A862" s="1">
        <v>41082</v>
      </c>
      <c r="B862" s="15">
        <v>6825.89</v>
      </c>
      <c r="C862" s="15">
        <v>4254.43</v>
      </c>
    </row>
    <row r="863" spans="1:3" x14ac:dyDescent="0.25">
      <c r="A863" s="1">
        <v>41085</v>
      </c>
      <c r="B863" s="15">
        <v>6998.5</v>
      </c>
      <c r="C863" s="15">
        <v>4361.6899999999996</v>
      </c>
    </row>
    <row r="864" spans="1:3" x14ac:dyDescent="0.25">
      <c r="A864" s="1">
        <v>41086</v>
      </c>
      <c r="B864" s="15">
        <v>6793.6</v>
      </c>
      <c r="C864" s="15">
        <v>4233.8900000000003</v>
      </c>
    </row>
    <row r="865" spans="1:3" x14ac:dyDescent="0.25">
      <c r="A865" s="1">
        <v>41087</v>
      </c>
      <c r="B865" s="15">
        <v>6778.36</v>
      </c>
      <c r="C865" s="15">
        <v>4224.29</v>
      </c>
    </row>
    <row r="866" spans="1:3" x14ac:dyDescent="0.25">
      <c r="A866" s="1">
        <v>41088</v>
      </c>
      <c r="B866" s="15">
        <v>6672.07</v>
      </c>
      <c r="C866" s="15">
        <v>4157.95</v>
      </c>
    </row>
    <row r="867" spans="1:3" x14ac:dyDescent="0.25">
      <c r="A867" s="1">
        <v>41089</v>
      </c>
      <c r="B867" s="15">
        <v>6178.01</v>
      </c>
      <c r="C867" s="15">
        <v>3849.96</v>
      </c>
    </row>
    <row r="868" spans="1:3" x14ac:dyDescent="0.25">
      <c r="A868" s="1">
        <v>41092</v>
      </c>
      <c r="B868" s="15">
        <v>5770.04</v>
      </c>
      <c r="C868" s="15">
        <v>3595.46</v>
      </c>
    </row>
    <row r="869" spans="1:3" x14ac:dyDescent="0.25">
      <c r="A869" s="1">
        <v>41093</v>
      </c>
      <c r="B869" s="15">
        <v>5635.76</v>
      </c>
      <c r="C869" s="15">
        <v>3511.7</v>
      </c>
    </row>
    <row r="870" spans="1:3" x14ac:dyDescent="0.25">
      <c r="A870" s="1">
        <v>41095</v>
      </c>
      <c r="B870" s="15">
        <v>5899.4</v>
      </c>
      <c r="C870" s="15">
        <v>3675.8</v>
      </c>
    </row>
    <row r="871" spans="1:3" x14ac:dyDescent="0.25">
      <c r="A871" s="1">
        <v>41096</v>
      </c>
      <c r="B871" s="15">
        <v>5779.97</v>
      </c>
      <c r="C871" s="15">
        <v>3601.3</v>
      </c>
    </row>
    <row r="872" spans="1:3" x14ac:dyDescent="0.25">
      <c r="A872" s="1">
        <v>41099</v>
      </c>
      <c r="B872" s="15">
        <v>5777.71</v>
      </c>
      <c r="C872" s="15">
        <v>3599.63</v>
      </c>
    </row>
    <row r="873" spans="1:3" x14ac:dyDescent="0.25">
      <c r="A873" s="1">
        <v>41100</v>
      </c>
      <c r="B873" s="15">
        <v>5995.4</v>
      </c>
      <c r="C873" s="15">
        <v>3735.16</v>
      </c>
    </row>
    <row r="874" spans="1:3" x14ac:dyDescent="0.25">
      <c r="A874" s="1">
        <v>41101</v>
      </c>
      <c r="B874" s="15">
        <v>5762.8</v>
      </c>
      <c r="C874" s="15">
        <v>3590.16</v>
      </c>
    </row>
    <row r="875" spans="1:3" x14ac:dyDescent="0.25">
      <c r="A875" s="1">
        <v>41102</v>
      </c>
      <c r="B875" s="15">
        <v>5809.08</v>
      </c>
      <c r="C875" s="15">
        <v>3618.91</v>
      </c>
    </row>
    <row r="876" spans="1:3" x14ac:dyDescent="0.25">
      <c r="A876" s="1">
        <v>41103</v>
      </c>
      <c r="B876" s="15">
        <v>5459.88</v>
      </c>
      <c r="C876" s="15">
        <v>3401.28</v>
      </c>
    </row>
    <row r="877" spans="1:3" x14ac:dyDescent="0.25">
      <c r="A877" s="1">
        <v>41106</v>
      </c>
      <c r="B877" s="15">
        <v>5442.67</v>
      </c>
      <c r="C877" s="15">
        <v>3390.31</v>
      </c>
    </row>
    <row r="878" spans="1:3" x14ac:dyDescent="0.25">
      <c r="A878" s="1">
        <v>41107</v>
      </c>
      <c r="B878" s="15">
        <v>5231.51</v>
      </c>
      <c r="C878" s="15">
        <v>3258.7</v>
      </c>
    </row>
    <row r="879" spans="1:3" x14ac:dyDescent="0.25">
      <c r="A879" s="1">
        <v>41108</v>
      </c>
      <c r="B879" s="15">
        <v>5259.73</v>
      </c>
      <c r="C879" s="15">
        <v>3276.2</v>
      </c>
    </row>
    <row r="880" spans="1:3" x14ac:dyDescent="0.25">
      <c r="A880" s="1">
        <v>41109</v>
      </c>
      <c r="B880" s="15">
        <v>5133.3599999999997</v>
      </c>
      <c r="C880" s="15">
        <v>3197.41</v>
      </c>
    </row>
    <row r="881" spans="1:3" x14ac:dyDescent="0.25">
      <c r="A881" s="1">
        <v>41110</v>
      </c>
      <c r="B881" s="15">
        <v>5395.69</v>
      </c>
      <c r="C881" s="15">
        <v>3360.72</v>
      </c>
    </row>
    <row r="882" spans="1:3" x14ac:dyDescent="0.25">
      <c r="A882" s="1">
        <v>41113</v>
      </c>
      <c r="B882" s="15">
        <v>5845.42</v>
      </c>
      <c r="C882" s="15">
        <v>3640.57</v>
      </c>
    </row>
    <row r="883" spans="1:3" x14ac:dyDescent="0.25">
      <c r="A883" s="1">
        <v>41114</v>
      </c>
      <c r="B883" s="15">
        <v>6130.48</v>
      </c>
      <c r="C883" s="15">
        <v>3818.01</v>
      </c>
    </row>
    <row r="884" spans="1:3" x14ac:dyDescent="0.25">
      <c r="A884" s="1">
        <v>41115</v>
      </c>
      <c r="B884" s="15">
        <v>5922.64</v>
      </c>
      <c r="C884" s="15">
        <v>3688.48</v>
      </c>
    </row>
    <row r="885" spans="1:3" x14ac:dyDescent="0.25">
      <c r="A885" s="1">
        <v>41116</v>
      </c>
      <c r="B885" s="15">
        <v>5410.12</v>
      </c>
      <c r="C885" s="15">
        <v>3369.22</v>
      </c>
    </row>
    <row r="886" spans="1:3" x14ac:dyDescent="0.25">
      <c r="A886" s="1">
        <v>41117</v>
      </c>
      <c r="B886" s="15">
        <v>5281.77</v>
      </c>
      <c r="C886" s="15">
        <v>3289.2</v>
      </c>
    </row>
    <row r="887" spans="1:3" x14ac:dyDescent="0.25">
      <c r="A887" s="1">
        <v>41120</v>
      </c>
      <c r="B887" s="15">
        <v>5502.34</v>
      </c>
      <c r="C887" s="15">
        <v>3426.31</v>
      </c>
    </row>
    <row r="888" spans="1:3" x14ac:dyDescent="0.25">
      <c r="A888" s="1">
        <v>41121</v>
      </c>
      <c r="B888" s="15">
        <v>5611.69</v>
      </c>
      <c r="C888" s="15">
        <v>3494.32</v>
      </c>
    </row>
    <row r="889" spans="1:3" x14ac:dyDescent="0.25">
      <c r="A889" s="1">
        <v>41122</v>
      </c>
      <c r="B889" s="15">
        <v>5546.33</v>
      </c>
      <c r="C889" s="15">
        <v>3453.54</v>
      </c>
    </row>
    <row r="890" spans="1:3" x14ac:dyDescent="0.25">
      <c r="A890" s="1">
        <v>41123</v>
      </c>
      <c r="B890" s="15">
        <v>5316.63</v>
      </c>
      <c r="C890" s="15">
        <v>3310.43</v>
      </c>
    </row>
    <row r="891" spans="1:3" x14ac:dyDescent="0.25">
      <c r="A891" s="1">
        <v>41124</v>
      </c>
      <c r="B891" s="15">
        <v>4936.97</v>
      </c>
      <c r="C891" s="15">
        <v>3073.96</v>
      </c>
    </row>
    <row r="892" spans="1:3" x14ac:dyDescent="0.25">
      <c r="A892" s="1">
        <v>41127</v>
      </c>
      <c r="B892" s="15">
        <v>4835.82</v>
      </c>
      <c r="C892" s="15">
        <v>3010.76</v>
      </c>
    </row>
    <row r="893" spans="1:3" x14ac:dyDescent="0.25">
      <c r="A893" s="1">
        <v>41128</v>
      </c>
      <c r="B893" s="15">
        <v>5035.1099999999997</v>
      </c>
      <c r="C893" s="15">
        <v>3134.76</v>
      </c>
    </row>
    <row r="894" spans="1:3" x14ac:dyDescent="0.25">
      <c r="A894" s="1">
        <v>41129</v>
      </c>
      <c r="B894" s="15">
        <v>4816.4399999999996</v>
      </c>
      <c r="C894" s="15">
        <v>2998.54</v>
      </c>
    </row>
    <row r="895" spans="1:3" x14ac:dyDescent="0.25">
      <c r="A895" s="1">
        <v>41130</v>
      </c>
      <c r="B895" s="15">
        <v>4750.09</v>
      </c>
      <c r="C895" s="15">
        <v>2957.16</v>
      </c>
    </row>
    <row r="896" spans="1:3" x14ac:dyDescent="0.25">
      <c r="A896" s="1">
        <v>41131</v>
      </c>
      <c r="B896" s="15">
        <v>4715.2299999999996</v>
      </c>
      <c r="C896" s="15">
        <v>2935.39</v>
      </c>
    </row>
    <row r="897" spans="1:3" x14ac:dyDescent="0.25">
      <c r="A897" s="1">
        <v>41134</v>
      </c>
      <c r="B897" s="15">
        <v>4617.99</v>
      </c>
      <c r="C897" s="15">
        <v>2874.65</v>
      </c>
    </row>
    <row r="898" spans="1:3" x14ac:dyDescent="0.25">
      <c r="A898" s="1">
        <v>41135</v>
      </c>
      <c r="B898" s="15">
        <v>4804.68</v>
      </c>
      <c r="C898" s="15">
        <v>2990.79</v>
      </c>
    </row>
    <row r="899" spans="1:3" x14ac:dyDescent="0.25">
      <c r="A899" s="1">
        <v>41136</v>
      </c>
      <c r="B899" s="15">
        <v>4794.3</v>
      </c>
      <c r="C899" s="15">
        <v>2984.25</v>
      </c>
    </row>
    <row r="900" spans="1:3" x14ac:dyDescent="0.25">
      <c r="A900" s="1">
        <v>41137</v>
      </c>
      <c r="B900" s="15">
        <v>4727.6400000000003</v>
      </c>
      <c r="C900" s="15">
        <v>2942.69</v>
      </c>
    </row>
    <row r="901" spans="1:3" x14ac:dyDescent="0.25">
      <c r="A901" s="1">
        <v>41138</v>
      </c>
      <c r="B901" s="15">
        <v>4578.7</v>
      </c>
      <c r="C901" s="15">
        <v>2849.91</v>
      </c>
    </row>
    <row r="902" spans="1:3" x14ac:dyDescent="0.25">
      <c r="A902" s="1">
        <v>41141</v>
      </c>
      <c r="B902" s="15">
        <v>4581.29</v>
      </c>
      <c r="C902" s="15">
        <v>2851.31</v>
      </c>
    </row>
    <row r="903" spans="1:3" x14ac:dyDescent="0.25">
      <c r="A903" s="1">
        <v>41142</v>
      </c>
      <c r="B903" s="15">
        <v>4705.29</v>
      </c>
      <c r="C903" s="15">
        <v>2928.42</v>
      </c>
    </row>
    <row r="904" spans="1:3" x14ac:dyDescent="0.25">
      <c r="A904" s="1">
        <v>41143</v>
      </c>
      <c r="B904" s="15">
        <v>4768.04</v>
      </c>
      <c r="C904" s="15">
        <v>2967.4</v>
      </c>
    </row>
    <row r="905" spans="1:3" x14ac:dyDescent="0.25">
      <c r="A905" s="1">
        <v>41144</v>
      </c>
      <c r="B905" s="15">
        <v>4843.5200000000004</v>
      </c>
      <c r="C905" s="15">
        <v>3014.3</v>
      </c>
    </row>
    <row r="906" spans="1:3" x14ac:dyDescent="0.25">
      <c r="A906" s="1">
        <v>41145</v>
      </c>
      <c r="B906" s="15">
        <v>4666.78</v>
      </c>
      <c r="C906" s="15">
        <v>2904.24</v>
      </c>
    </row>
    <row r="907" spans="1:3" x14ac:dyDescent="0.25">
      <c r="A907" s="1">
        <v>41148</v>
      </c>
      <c r="B907" s="15">
        <v>4722.5</v>
      </c>
      <c r="C907" s="15">
        <v>2938.7</v>
      </c>
    </row>
    <row r="908" spans="1:3" x14ac:dyDescent="0.25">
      <c r="A908" s="1">
        <v>41149</v>
      </c>
      <c r="B908" s="15">
        <v>4768.82</v>
      </c>
      <c r="C908" s="15">
        <v>2967.45</v>
      </c>
    </row>
    <row r="909" spans="1:3" x14ac:dyDescent="0.25">
      <c r="A909" s="1">
        <v>41150</v>
      </c>
      <c r="B909" s="15">
        <v>4829.5200000000004</v>
      </c>
      <c r="C909" s="15">
        <v>3005.15</v>
      </c>
    </row>
    <row r="910" spans="1:3" x14ac:dyDescent="0.25">
      <c r="A910" s="1">
        <v>41151</v>
      </c>
      <c r="B910" s="15">
        <v>4926.6400000000003</v>
      </c>
      <c r="C910" s="15">
        <v>3065.51</v>
      </c>
    </row>
    <row r="911" spans="1:3" x14ac:dyDescent="0.25">
      <c r="A911" s="1">
        <v>41152</v>
      </c>
      <c r="B911" s="15">
        <v>4742.41</v>
      </c>
      <c r="C911" s="15">
        <v>2950.8</v>
      </c>
    </row>
    <row r="912" spans="1:3" x14ac:dyDescent="0.25">
      <c r="A912" s="1">
        <v>41156</v>
      </c>
      <c r="B912" s="15">
        <v>4655.91</v>
      </c>
      <c r="C912" s="15">
        <v>2896.7</v>
      </c>
    </row>
    <row r="913" spans="1:3" x14ac:dyDescent="0.25">
      <c r="A913" s="1">
        <v>41157</v>
      </c>
      <c r="B913" s="15">
        <v>4548.6499999999996</v>
      </c>
      <c r="C913" s="15">
        <v>2829.89</v>
      </c>
    </row>
    <row r="914" spans="1:3" x14ac:dyDescent="0.25">
      <c r="A914" s="1">
        <v>41158</v>
      </c>
      <c r="B914" s="15">
        <v>4096.71</v>
      </c>
      <c r="C914" s="15">
        <v>2548.66</v>
      </c>
    </row>
    <row r="915" spans="1:3" x14ac:dyDescent="0.25">
      <c r="A915" s="1">
        <v>41159</v>
      </c>
      <c r="B915" s="15">
        <v>3862.87</v>
      </c>
      <c r="C915" s="15">
        <v>2403.13</v>
      </c>
    </row>
    <row r="916" spans="1:3" x14ac:dyDescent="0.25">
      <c r="A916" s="1">
        <v>41162</v>
      </c>
      <c r="B916" s="15">
        <v>4129.1400000000003</v>
      </c>
      <c r="C916" s="15">
        <v>2568.59</v>
      </c>
    </row>
    <row r="917" spans="1:3" x14ac:dyDescent="0.25">
      <c r="A917" s="1">
        <v>41163</v>
      </c>
      <c r="B917" s="15">
        <v>4104.87</v>
      </c>
      <c r="C917" s="15">
        <v>2553.4299999999998</v>
      </c>
    </row>
    <row r="918" spans="1:3" x14ac:dyDescent="0.25">
      <c r="A918" s="1">
        <v>41164</v>
      </c>
      <c r="B918" s="15">
        <v>3929.77</v>
      </c>
      <c r="C918" s="15">
        <v>2444.4499999999998</v>
      </c>
    </row>
    <row r="919" spans="1:3" x14ac:dyDescent="0.25">
      <c r="A919" s="1">
        <v>41165</v>
      </c>
      <c r="B919" s="15">
        <v>3679.37</v>
      </c>
      <c r="C919" s="15">
        <v>2288.63</v>
      </c>
    </row>
    <row r="920" spans="1:3" x14ac:dyDescent="0.25">
      <c r="A920" s="1">
        <v>41166</v>
      </c>
      <c r="B920" s="15">
        <v>3881.93</v>
      </c>
      <c r="C920" s="15">
        <v>2414.5700000000002</v>
      </c>
    </row>
    <row r="921" spans="1:3" x14ac:dyDescent="0.25">
      <c r="A921" s="1">
        <v>41169</v>
      </c>
      <c r="B921" s="15">
        <v>3763.05</v>
      </c>
      <c r="C921" s="15">
        <v>2340.46</v>
      </c>
    </row>
    <row r="922" spans="1:3" x14ac:dyDescent="0.25">
      <c r="A922" s="1">
        <v>41170</v>
      </c>
      <c r="B922" s="15">
        <v>3627.1</v>
      </c>
      <c r="C922" s="15">
        <v>2255.85</v>
      </c>
    </row>
    <row r="923" spans="1:3" x14ac:dyDescent="0.25">
      <c r="A923" s="1">
        <v>41171</v>
      </c>
      <c r="B923" s="15">
        <v>3582.47</v>
      </c>
      <c r="C923" s="15">
        <v>2228.04</v>
      </c>
    </row>
    <row r="924" spans="1:3" x14ac:dyDescent="0.25">
      <c r="A924" s="1">
        <v>41172</v>
      </c>
      <c r="B924" s="15">
        <v>3660.2</v>
      </c>
      <c r="C924" s="15">
        <v>2276.3200000000002</v>
      </c>
    </row>
    <row r="925" spans="1:3" x14ac:dyDescent="0.25">
      <c r="A925" s="1">
        <v>41173</v>
      </c>
      <c r="B925" s="15">
        <v>3587.3</v>
      </c>
      <c r="C925" s="15">
        <v>2230.9299999999998</v>
      </c>
    </row>
    <row r="926" spans="1:3" x14ac:dyDescent="0.25">
      <c r="A926" s="1">
        <v>41176</v>
      </c>
      <c r="B926" s="15">
        <v>3549.43</v>
      </c>
      <c r="C926" s="15">
        <v>2207.2199999999998</v>
      </c>
    </row>
    <row r="927" spans="1:3" x14ac:dyDescent="0.25">
      <c r="A927" s="1">
        <v>41177</v>
      </c>
      <c r="B927" s="15">
        <v>3800.78</v>
      </c>
      <c r="C927" s="15">
        <v>2363.46</v>
      </c>
    </row>
    <row r="928" spans="1:3" x14ac:dyDescent="0.25">
      <c r="A928" s="1">
        <v>41178</v>
      </c>
      <c r="B928" s="15">
        <v>3928.76</v>
      </c>
      <c r="C928" s="15">
        <v>2442.9899999999998</v>
      </c>
    </row>
    <row r="929" spans="1:3" x14ac:dyDescent="0.25">
      <c r="A929" s="1">
        <v>41179</v>
      </c>
      <c r="B929" s="15">
        <v>3603.09</v>
      </c>
      <c r="C929" s="15">
        <v>2240.42</v>
      </c>
    </row>
    <row r="930" spans="1:3" x14ac:dyDescent="0.25">
      <c r="A930" s="1">
        <v>41180</v>
      </c>
      <c r="B930" s="15">
        <v>3667.92</v>
      </c>
      <c r="C930" s="15">
        <v>2280.6799999999998</v>
      </c>
    </row>
    <row r="931" spans="1:3" x14ac:dyDescent="0.25">
      <c r="A931" s="1">
        <v>41183</v>
      </c>
      <c r="B931" s="15">
        <v>3760.4</v>
      </c>
      <c r="C931" s="15">
        <v>2338.0100000000002</v>
      </c>
    </row>
    <row r="932" spans="1:3" x14ac:dyDescent="0.25">
      <c r="A932" s="1">
        <v>41184</v>
      </c>
      <c r="B932" s="15">
        <v>3685.45</v>
      </c>
      <c r="C932" s="15">
        <v>2291.36</v>
      </c>
    </row>
    <row r="933" spans="1:3" x14ac:dyDescent="0.25">
      <c r="A933" s="1">
        <v>41185</v>
      </c>
      <c r="B933" s="15">
        <v>3648.12</v>
      </c>
      <c r="C933" s="15">
        <v>2268.09</v>
      </c>
    </row>
    <row r="934" spans="1:3" x14ac:dyDescent="0.25">
      <c r="A934" s="1">
        <v>41186</v>
      </c>
      <c r="B934" s="15">
        <v>3546.09</v>
      </c>
      <c r="C934" s="15">
        <v>2204.6</v>
      </c>
    </row>
    <row r="935" spans="1:3" x14ac:dyDescent="0.25">
      <c r="A935" s="1">
        <v>41187</v>
      </c>
      <c r="B935" s="15">
        <v>3522.82</v>
      </c>
      <c r="C935" s="15">
        <v>2190.08</v>
      </c>
    </row>
    <row r="936" spans="1:3" x14ac:dyDescent="0.25">
      <c r="A936" s="1">
        <v>41190</v>
      </c>
      <c r="B936" s="15">
        <v>3554.44</v>
      </c>
      <c r="C936" s="15">
        <v>2209.58</v>
      </c>
    </row>
    <row r="937" spans="1:3" x14ac:dyDescent="0.25">
      <c r="A937" s="1">
        <v>41191</v>
      </c>
      <c r="B937" s="15">
        <v>3700.19</v>
      </c>
      <c r="C937" s="15">
        <v>2300.13</v>
      </c>
    </row>
    <row r="938" spans="1:3" x14ac:dyDescent="0.25">
      <c r="A938" s="1">
        <v>41192</v>
      </c>
      <c r="B938" s="15">
        <v>3718.48</v>
      </c>
      <c r="C938" s="15">
        <v>2311.44</v>
      </c>
    </row>
    <row r="939" spans="1:3" x14ac:dyDescent="0.25">
      <c r="A939" s="1">
        <v>41193</v>
      </c>
      <c r="B939" s="15">
        <v>3595.72</v>
      </c>
      <c r="C939" s="15">
        <v>2235.08</v>
      </c>
    </row>
    <row r="940" spans="1:3" x14ac:dyDescent="0.25">
      <c r="A940" s="1">
        <v>41194</v>
      </c>
      <c r="B940" s="15">
        <v>3689.01</v>
      </c>
      <c r="C940" s="15">
        <v>2293.0100000000002</v>
      </c>
    </row>
    <row r="941" spans="1:3" x14ac:dyDescent="0.25">
      <c r="A941" s="1">
        <v>41197</v>
      </c>
      <c r="B941" s="15">
        <v>3511.45</v>
      </c>
      <c r="C941" s="15">
        <v>2182.48</v>
      </c>
    </row>
    <row r="942" spans="1:3" x14ac:dyDescent="0.25">
      <c r="A942" s="1">
        <v>41198</v>
      </c>
      <c r="B942" s="15">
        <v>3431.27</v>
      </c>
      <c r="C942" s="15">
        <v>2132.6</v>
      </c>
    </row>
    <row r="943" spans="1:3" x14ac:dyDescent="0.25">
      <c r="A943" s="1">
        <v>41199</v>
      </c>
      <c r="B943" s="15">
        <v>3369.83</v>
      </c>
      <c r="C943" s="15">
        <v>2094.36</v>
      </c>
    </row>
    <row r="944" spans="1:3" x14ac:dyDescent="0.25">
      <c r="A944" s="1">
        <v>41200</v>
      </c>
      <c r="B944" s="15">
        <v>3419.69</v>
      </c>
      <c r="C944" s="15">
        <v>2125.29</v>
      </c>
    </row>
    <row r="945" spans="1:3" x14ac:dyDescent="0.25">
      <c r="A945" s="1">
        <v>41201</v>
      </c>
      <c r="B945" s="15">
        <v>3602.39</v>
      </c>
      <c r="C945" s="15">
        <v>2238.79</v>
      </c>
    </row>
    <row r="946" spans="1:3" x14ac:dyDescent="0.25">
      <c r="A946" s="1">
        <v>41204</v>
      </c>
      <c r="B946" s="15">
        <v>3547.88</v>
      </c>
      <c r="C946" s="15">
        <v>2204.75</v>
      </c>
    </row>
    <row r="947" spans="1:3" x14ac:dyDescent="0.25">
      <c r="A947" s="1">
        <v>41205</v>
      </c>
      <c r="B947" s="15">
        <v>3907.52</v>
      </c>
      <c r="C947" s="15">
        <v>2428.1799999999998</v>
      </c>
    </row>
    <row r="948" spans="1:3" x14ac:dyDescent="0.25">
      <c r="A948" s="1">
        <v>41206</v>
      </c>
      <c r="B948" s="15">
        <v>3822.23</v>
      </c>
      <c r="C948" s="15">
        <v>2375.12</v>
      </c>
    </row>
    <row r="949" spans="1:3" x14ac:dyDescent="0.25">
      <c r="A949" s="1">
        <v>41207</v>
      </c>
      <c r="B949" s="15">
        <v>3743.09</v>
      </c>
      <c r="C949" s="15">
        <v>2325.89</v>
      </c>
    </row>
    <row r="950" spans="1:3" x14ac:dyDescent="0.25">
      <c r="A950" s="1">
        <v>41208</v>
      </c>
      <c r="B950" s="15">
        <v>3735.81</v>
      </c>
      <c r="C950" s="15">
        <v>2321.31</v>
      </c>
    </row>
    <row r="951" spans="1:3" x14ac:dyDescent="0.25">
      <c r="A951" s="1">
        <v>41211</v>
      </c>
      <c r="B951" s="15">
        <v>3735.81</v>
      </c>
      <c r="C951" s="15">
        <v>2321.31</v>
      </c>
    </row>
    <row r="952" spans="1:3" x14ac:dyDescent="0.25">
      <c r="A952" s="1">
        <v>41212</v>
      </c>
      <c r="B952" s="15">
        <v>3735.81</v>
      </c>
      <c r="C952" s="15">
        <v>2321.31</v>
      </c>
    </row>
    <row r="953" spans="1:3" x14ac:dyDescent="0.25">
      <c r="A953" s="1">
        <v>41213</v>
      </c>
      <c r="B953" s="15">
        <v>3871.07</v>
      </c>
      <c r="C953" s="15">
        <v>2405.06</v>
      </c>
    </row>
    <row r="954" spans="1:3" x14ac:dyDescent="0.25">
      <c r="A954" s="1">
        <v>41214</v>
      </c>
      <c r="B954" s="15">
        <v>3497.53</v>
      </c>
      <c r="C954" s="15">
        <v>2172.9299999999998</v>
      </c>
    </row>
    <row r="955" spans="1:3" x14ac:dyDescent="0.25">
      <c r="A955" s="1">
        <v>41215</v>
      </c>
      <c r="B955" s="15">
        <v>3659.34</v>
      </c>
      <c r="C955" s="15">
        <v>2273.4</v>
      </c>
    </row>
    <row r="956" spans="1:3" x14ac:dyDescent="0.25">
      <c r="A956" s="1">
        <v>41218</v>
      </c>
      <c r="B956" s="15">
        <v>3719.64</v>
      </c>
      <c r="C956" s="15">
        <v>2310.6999999999998</v>
      </c>
    </row>
    <row r="957" spans="1:3" x14ac:dyDescent="0.25">
      <c r="A957" s="1">
        <v>41219</v>
      </c>
      <c r="B957" s="15">
        <v>3537.16</v>
      </c>
      <c r="C957" s="15">
        <v>2197.2800000000002</v>
      </c>
    </row>
    <row r="958" spans="1:3" x14ac:dyDescent="0.25">
      <c r="A958" s="1">
        <v>41220</v>
      </c>
      <c r="B958" s="15">
        <v>3849.27</v>
      </c>
      <c r="C958" s="15">
        <v>2391.11</v>
      </c>
    </row>
    <row r="959" spans="1:3" x14ac:dyDescent="0.25">
      <c r="A959" s="1">
        <v>41221</v>
      </c>
      <c r="B959" s="15">
        <v>3798.54</v>
      </c>
      <c r="C959" s="15">
        <v>2359.54</v>
      </c>
    </row>
    <row r="960" spans="1:3" x14ac:dyDescent="0.25">
      <c r="A960" s="1">
        <v>41222</v>
      </c>
      <c r="B960" s="15">
        <v>3845.62</v>
      </c>
      <c r="C960" s="15">
        <v>2388.7199999999998</v>
      </c>
    </row>
    <row r="961" spans="1:3" x14ac:dyDescent="0.25">
      <c r="A961" s="1">
        <v>41225</v>
      </c>
      <c r="B961" s="15">
        <v>3582.91</v>
      </c>
      <c r="C961" s="15">
        <v>2225.38</v>
      </c>
    </row>
    <row r="962" spans="1:3" x14ac:dyDescent="0.25">
      <c r="A962" s="1">
        <v>41226</v>
      </c>
      <c r="B962" s="15">
        <v>3553.15</v>
      </c>
      <c r="C962" s="15">
        <v>2206.84</v>
      </c>
    </row>
    <row r="963" spans="1:3" x14ac:dyDescent="0.25">
      <c r="A963" s="1">
        <v>41227</v>
      </c>
      <c r="B963" s="15">
        <v>3715.47</v>
      </c>
      <c r="C963" s="15">
        <v>2307.6</v>
      </c>
    </row>
    <row r="964" spans="1:3" x14ac:dyDescent="0.25">
      <c r="A964" s="1">
        <v>41228</v>
      </c>
      <c r="B964" s="15">
        <v>3746.68</v>
      </c>
      <c r="C964" s="15">
        <v>2326.9299999999998</v>
      </c>
    </row>
    <row r="965" spans="1:3" x14ac:dyDescent="0.25">
      <c r="A965" s="1">
        <v>41229</v>
      </c>
      <c r="B965" s="15">
        <v>3551.26</v>
      </c>
      <c r="C965" s="15">
        <v>2205.5</v>
      </c>
    </row>
    <row r="966" spans="1:3" x14ac:dyDescent="0.25">
      <c r="A966" s="1">
        <v>41232</v>
      </c>
      <c r="B966" s="15">
        <v>3238.66</v>
      </c>
      <c r="C966" s="15">
        <v>2011.22</v>
      </c>
    </row>
    <row r="967" spans="1:3" x14ac:dyDescent="0.25">
      <c r="A967" s="1">
        <v>41233</v>
      </c>
      <c r="B967" s="15">
        <v>3200.31</v>
      </c>
      <c r="C967" s="15">
        <v>1987.35</v>
      </c>
    </row>
    <row r="968" spans="1:3" x14ac:dyDescent="0.25">
      <c r="A968" s="1">
        <v>41234</v>
      </c>
      <c r="B968" s="15">
        <v>3210.07</v>
      </c>
      <c r="C968" s="15">
        <v>1993.37</v>
      </c>
    </row>
    <row r="969" spans="1:3" x14ac:dyDescent="0.25">
      <c r="A969" s="1">
        <v>41236</v>
      </c>
      <c r="B969" s="15">
        <v>3141.18</v>
      </c>
      <c r="C969" s="15">
        <v>1950.49</v>
      </c>
    </row>
    <row r="970" spans="1:3" x14ac:dyDescent="0.25">
      <c r="A970" s="1">
        <v>41239</v>
      </c>
      <c r="B970" s="15">
        <v>3045.8</v>
      </c>
      <c r="C970" s="15">
        <v>1891.13</v>
      </c>
    </row>
    <row r="971" spans="1:3" x14ac:dyDescent="0.25">
      <c r="A971" s="1">
        <v>41240</v>
      </c>
      <c r="B971" s="15">
        <v>3145.17</v>
      </c>
      <c r="C971" s="15">
        <v>1952.78</v>
      </c>
    </row>
    <row r="972" spans="1:3" x14ac:dyDescent="0.25">
      <c r="A972" s="1">
        <v>41241</v>
      </c>
      <c r="B972" s="15">
        <v>3027.28</v>
      </c>
      <c r="C972" s="15">
        <v>1879.54</v>
      </c>
    </row>
    <row r="973" spans="1:3" x14ac:dyDescent="0.25">
      <c r="A973" s="1">
        <v>41242</v>
      </c>
      <c r="B973" s="15">
        <v>2977.41</v>
      </c>
      <c r="C973" s="15">
        <v>1848.53</v>
      </c>
    </row>
    <row r="974" spans="1:3" x14ac:dyDescent="0.25">
      <c r="A974" s="1">
        <v>41243</v>
      </c>
      <c r="B974" s="15">
        <v>3025.02</v>
      </c>
      <c r="C974" s="15">
        <v>1878.04</v>
      </c>
    </row>
    <row r="975" spans="1:3" x14ac:dyDescent="0.25">
      <c r="A975" s="1">
        <v>41246</v>
      </c>
      <c r="B975" s="15">
        <v>3163.64</v>
      </c>
      <c r="C975" s="15">
        <v>1963.96</v>
      </c>
    </row>
    <row r="976" spans="1:3" x14ac:dyDescent="0.25">
      <c r="A976" s="1">
        <v>41247</v>
      </c>
      <c r="B976" s="15">
        <v>3190.18</v>
      </c>
      <c r="C976" s="15">
        <v>1980.39</v>
      </c>
    </row>
    <row r="977" spans="1:3" x14ac:dyDescent="0.25">
      <c r="A977" s="1">
        <v>41248</v>
      </c>
      <c r="B977" s="15">
        <v>3102.63</v>
      </c>
      <c r="C977" s="15">
        <v>1925.99</v>
      </c>
    </row>
    <row r="978" spans="1:3" x14ac:dyDescent="0.25">
      <c r="A978" s="1">
        <v>41249</v>
      </c>
      <c r="B978" s="15">
        <v>3158.18</v>
      </c>
      <c r="C978" s="15">
        <v>1960.43</v>
      </c>
    </row>
    <row r="979" spans="1:3" x14ac:dyDescent="0.25">
      <c r="A979" s="1">
        <v>41250</v>
      </c>
      <c r="B979" s="15">
        <v>3084.42</v>
      </c>
      <c r="C979" s="15">
        <v>1914.59</v>
      </c>
    </row>
    <row r="980" spans="1:3" x14ac:dyDescent="0.25">
      <c r="A980" s="1">
        <v>41253</v>
      </c>
      <c r="B980" s="15">
        <v>3061.23</v>
      </c>
      <c r="C980" s="15">
        <v>1900.06</v>
      </c>
    </row>
    <row r="981" spans="1:3" x14ac:dyDescent="0.25">
      <c r="A981" s="1">
        <v>41254</v>
      </c>
      <c r="B981" s="15">
        <v>2966.32</v>
      </c>
      <c r="C981" s="15">
        <v>1841.11</v>
      </c>
    </row>
    <row r="982" spans="1:3" x14ac:dyDescent="0.25">
      <c r="A982" s="1">
        <v>41255</v>
      </c>
      <c r="B982" s="15">
        <v>3080.17</v>
      </c>
      <c r="C982" s="15">
        <v>1911.72</v>
      </c>
    </row>
    <row r="983" spans="1:3" x14ac:dyDescent="0.25">
      <c r="A983" s="1">
        <v>41256</v>
      </c>
      <c r="B983" s="15">
        <v>3128.06</v>
      </c>
      <c r="C983" s="15">
        <v>1941.4</v>
      </c>
    </row>
    <row r="984" spans="1:3" x14ac:dyDescent="0.25">
      <c r="A984" s="1">
        <v>41257</v>
      </c>
      <c r="B984" s="15">
        <v>3112.3</v>
      </c>
      <c r="C984" s="15">
        <v>1931.57</v>
      </c>
    </row>
    <row r="985" spans="1:3" x14ac:dyDescent="0.25">
      <c r="A985" s="1">
        <v>41260</v>
      </c>
      <c r="B985" s="15">
        <v>2986.35</v>
      </c>
      <c r="C985" s="15">
        <v>1853.27</v>
      </c>
    </row>
    <row r="986" spans="1:3" x14ac:dyDescent="0.25">
      <c r="A986" s="1">
        <v>41261</v>
      </c>
      <c r="B986" s="15">
        <v>2920.08</v>
      </c>
      <c r="C986" s="15">
        <v>1812.1</v>
      </c>
    </row>
    <row r="987" spans="1:3" x14ac:dyDescent="0.25">
      <c r="A987" s="1">
        <v>41262</v>
      </c>
      <c r="B987" s="15">
        <v>3091.85</v>
      </c>
      <c r="C987" s="15">
        <v>1918.64</v>
      </c>
    </row>
    <row r="988" spans="1:3" x14ac:dyDescent="0.25">
      <c r="A988" s="1">
        <v>41263</v>
      </c>
      <c r="B988" s="15">
        <v>3162.49</v>
      </c>
      <c r="C988" s="15">
        <v>1962.43</v>
      </c>
    </row>
    <row r="989" spans="1:3" x14ac:dyDescent="0.25">
      <c r="A989" s="1">
        <v>41264</v>
      </c>
      <c r="B989" s="15">
        <v>3290.48</v>
      </c>
      <c r="C989" s="15">
        <v>2041.8</v>
      </c>
    </row>
    <row r="990" spans="1:3" x14ac:dyDescent="0.25">
      <c r="A990" s="1">
        <v>41267</v>
      </c>
      <c r="B990" s="15">
        <v>3362.41</v>
      </c>
      <c r="C990" s="15">
        <v>2086.2800000000002</v>
      </c>
    </row>
    <row r="991" spans="1:3" x14ac:dyDescent="0.25">
      <c r="A991" s="1">
        <v>41269</v>
      </c>
      <c r="B991" s="15">
        <v>3505.14</v>
      </c>
      <c r="C991" s="15">
        <v>2174.7399999999998</v>
      </c>
    </row>
    <row r="992" spans="1:3" x14ac:dyDescent="0.25">
      <c r="A992" s="1">
        <v>41270</v>
      </c>
      <c r="B992" s="15">
        <v>3445.77</v>
      </c>
      <c r="C992" s="15">
        <v>2137.85</v>
      </c>
    </row>
    <row r="993" spans="1:3" x14ac:dyDescent="0.25">
      <c r="A993" s="1">
        <v>41271</v>
      </c>
      <c r="B993" s="15">
        <v>3987.17</v>
      </c>
      <c r="C993" s="15">
        <v>2473.69</v>
      </c>
    </row>
    <row r="994" spans="1:3" x14ac:dyDescent="0.25">
      <c r="A994" s="1">
        <v>41274</v>
      </c>
      <c r="B994" s="15">
        <v>3235.67</v>
      </c>
      <c r="C994" s="15">
        <v>2007.3</v>
      </c>
    </row>
    <row r="995" spans="1:3" x14ac:dyDescent="0.25">
      <c r="A995" s="1">
        <v>41276</v>
      </c>
      <c r="B995" s="15">
        <v>2887.23</v>
      </c>
      <c r="C995" s="15">
        <v>1791.06</v>
      </c>
    </row>
    <row r="996" spans="1:3" x14ac:dyDescent="0.25">
      <c r="A996" s="1">
        <v>41277</v>
      </c>
      <c r="B996" s="15">
        <v>2931.86</v>
      </c>
      <c r="C996" s="15">
        <v>1818.7</v>
      </c>
    </row>
    <row r="997" spans="1:3" x14ac:dyDescent="0.25">
      <c r="A997" s="1">
        <v>41278</v>
      </c>
      <c r="B997" s="15">
        <v>2859.73</v>
      </c>
      <c r="C997" s="15">
        <v>1773.91</v>
      </c>
    </row>
    <row r="998" spans="1:3" x14ac:dyDescent="0.25">
      <c r="A998" s="1">
        <v>41281</v>
      </c>
      <c r="B998" s="15">
        <v>2794.85</v>
      </c>
      <c r="C998" s="15">
        <v>1733.54</v>
      </c>
    </row>
    <row r="999" spans="1:3" x14ac:dyDescent="0.25">
      <c r="A999" s="1">
        <v>41282</v>
      </c>
      <c r="B999" s="15">
        <v>2788.99</v>
      </c>
      <c r="C999" s="15">
        <v>1729.86</v>
      </c>
    </row>
    <row r="1000" spans="1:3" x14ac:dyDescent="0.25">
      <c r="A1000" s="1">
        <v>41283</v>
      </c>
      <c r="B1000" s="15">
        <v>2785.11</v>
      </c>
      <c r="C1000" s="15">
        <v>1727.41</v>
      </c>
    </row>
    <row r="1001" spans="1:3" x14ac:dyDescent="0.25">
      <c r="A1001" s="1">
        <v>41284</v>
      </c>
      <c r="B1001" s="15">
        <v>2725.24</v>
      </c>
      <c r="C1001" s="15">
        <v>1690.24</v>
      </c>
    </row>
    <row r="1002" spans="1:3" x14ac:dyDescent="0.25">
      <c r="A1002" s="1">
        <v>41285</v>
      </c>
      <c r="B1002" s="15">
        <v>2709.41</v>
      </c>
      <c r="C1002" s="15">
        <v>1680.38</v>
      </c>
    </row>
    <row r="1003" spans="1:3" x14ac:dyDescent="0.25">
      <c r="A1003" s="1">
        <v>41288</v>
      </c>
      <c r="B1003" s="15">
        <v>2700.85</v>
      </c>
      <c r="C1003" s="15">
        <v>1674.95</v>
      </c>
    </row>
    <row r="1004" spans="1:3" x14ac:dyDescent="0.25">
      <c r="A1004" s="1">
        <v>41289</v>
      </c>
      <c r="B1004" s="15">
        <v>2677.66</v>
      </c>
      <c r="C1004" s="15">
        <v>1660.52</v>
      </c>
    </row>
    <row r="1005" spans="1:3" x14ac:dyDescent="0.25">
      <c r="A1005" s="1">
        <v>41290</v>
      </c>
      <c r="B1005" s="15">
        <v>2626.82</v>
      </c>
      <c r="C1005" s="15">
        <v>1628.96</v>
      </c>
    </row>
    <row r="1006" spans="1:3" x14ac:dyDescent="0.25">
      <c r="A1006" s="1">
        <v>41291</v>
      </c>
      <c r="B1006" s="15">
        <v>2657.88</v>
      </c>
      <c r="C1006" s="15">
        <v>1648.18</v>
      </c>
    </row>
    <row r="1007" spans="1:3" x14ac:dyDescent="0.25">
      <c r="A1007" s="1">
        <v>41292</v>
      </c>
      <c r="B1007" s="15">
        <v>2487.85</v>
      </c>
      <c r="C1007" s="15">
        <v>1542.7</v>
      </c>
    </row>
    <row r="1008" spans="1:3" x14ac:dyDescent="0.25">
      <c r="A1008" s="1">
        <v>41296</v>
      </c>
      <c r="B1008" s="15">
        <v>2379.85</v>
      </c>
      <c r="C1008" s="15">
        <v>1475.59</v>
      </c>
    </row>
    <row r="1009" spans="1:3" x14ac:dyDescent="0.25">
      <c r="A1009" s="1">
        <v>41297</v>
      </c>
      <c r="B1009" s="15">
        <v>2321.75</v>
      </c>
      <c r="C1009" s="15">
        <v>1439.53</v>
      </c>
    </row>
    <row r="1010" spans="1:3" x14ac:dyDescent="0.25">
      <c r="A1010" s="1">
        <v>41298</v>
      </c>
      <c r="B1010" s="15">
        <v>2354.36</v>
      </c>
      <c r="C1010" s="15">
        <v>1459.71</v>
      </c>
    </row>
    <row r="1011" spans="1:3" x14ac:dyDescent="0.25">
      <c r="A1011" s="1">
        <v>41299</v>
      </c>
      <c r="B1011" s="15">
        <v>2373.84</v>
      </c>
      <c r="C1011" s="15">
        <v>1471.75</v>
      </c>
    </row>
    <row r="1012" spans="1:3" x14ac:dyDescent="0.25">
      <c r="A1012" s="1">
        <v>41302</v>
      </c>
      <c r="B1012" s="15">
        <v>2437.6799999999998</v>
      </c>
      <c r="C1012" s="15">
        <v>1511.22</v>
      </c>
    </row>
    <row r="1013" spans="1:3" x14ac:dyDescent="0.25">
      <c r="A1013" s="1">
        <v>41303</v>
      </c>
      <c r="B1013" s="15">
        <v>2358.12</v>
      </c>
      <c r="C1013" s="15">
        <v>1461.87</v>
      </c>
    </row>
    <row r="1014" spans="1:3" x14ac:dyDescent="0.25">
      <c r="A1014" s="1">
        <v>41304</v>
      </c>
      <c r="B1014" s="15">
        <v>2518.02</v>
      </c>
      <c r="C1014" s="15">
        <v>1560.95</v>
      </c>
    </row>
    <row r="1015" spans="1:3" x14ac:dyDescent="0.25">
      <c r="A1015" s="1">
        <v>41305</v>
      </c>
      <c r="B1015" s="15">
        <v>2494.5</v>
      </c>
      <c r="C1015" s="15">
        <v>1546.34</v>
      </c>
    </row>
    <row r="1016" spans="1:3" x14ac:dyDescent="0.25">
      <c r="A1016" s="1">
        <v>41306</v>
      </c>
      <c r="B1016" s="15">
        <v>2420.7199999999998</v>
      </c>
      <c r="C1016" s="15">
        <v>1500.56</v>
      </c>
    </row>
    <row r="1017" spans="1:3" x14ac:dyDescent="0.25">
      <c r="A1017" s="1">
        <v>41309</v>
      </c>
      <c r="B1017" s="15">
        <v>2531.19</v>
      </c>
      <c r="C1017" s="15">
        <v>1568.93</v>
      </c>
    </row>
    <row r="1018" spans="1:3" x14ac:dyDescent="0.25">
      <c r="A1018" s="1">
        <v>41310</v>
      </c>
      <c r="B1018" s="15">
        <v>2452.34</v>
      </c>
      <c r="C1018" s="15">
        <v>1520.02</v>
      </c>
    </row>
    <row r="1019" spans="1:3" x14ac:dyDescent="0.25">
      <c r="A1019" s="1">
        <v>41311</v>
      </c>
      <c r="B1019" s="15">
        <v>2412.23</v>
      </c>
      <c r="C1019" s="15">
        <v>1495.12</v>
      </c>
    </row>
    <row r="1020" spans="1:3" x14ac:dyDescent="0.25">
      <c r="A1020" s="1">
        <v>41312</v>
      </c>
      <c r="B1020" s="15">
        <v>2410.5500000000002</v>
      </c>
      <c r="C1020" s="15">
        <v>1494.04</v>
      </c>
    </row>
    <row r="1021" spans="1:3" x14ac:dyDescent="0.25">
      <c r="A1021" s="1">
        <v>41313</v>
      </c>
      <c r="B1021" s="15">
        <v>2362.83</v>
      </c>
      <c r="C1021" s="15">
        <v>1464.43</v>
      </c>
    </row>
    <row r="1022" spans="1:3" x14ac:dyDescent="0.25">
      <c r="A1022" s="1">
        <v>41316</v>
      </c>
      <c r="B1022" s="15">
        <v>2343.67</v>
      </c>
      <c r="C1022" s="15">
        <v>1452.45</v>
      </c>
    </row>
    <row r="1023" spans="1:3" x14ac:dyDescent="0.25">
      <c r="A1023" s="1">
        <v>41317</v>
      </c>
      <c r="B1023" s="15">
        <v>2317.14</v>
      </c>
      <c r="C1023" s="15">
        <v>1435.97</v>
      </c>
    </row>
    <row r="1024" spans="1:3" x14ac:dyDescent="0.25">
      <c r="A1024" s="1">
        <v>41318</v>
      </c>
      <c r="B1024" s="15">
        <v>2309.3200000000002</v>
      </c>
      <c r="C1024" s="15">
        <v>1431.09</v>
      </c>
    </row>
    <row r="1025" spans="1:3" x14ac:dyDescent="0.25">
      <c r="A1025" s="1">
        <v>41319</v>
      </c>
      <c r="B1025" s="15">
        <v>2278.7600000000002</v>
      </c>
      <c r="C1025" s="15">
        <v>1412.12</v>
      </c>
    </row>
    <row r="1026" spans="1:3" x14ac:dyDescent="0.25">
      <c r="A1026" s="1">
        <v>41320</v>
      </c>
      <c r="B1026" s="15">
        <v>2270.34</v>
      </c>
      <c r="C1026" s="15">
        <v>1406.87</v>
      </c>
    </row>
    <row r="1027" spans="1:3" x14ac:dyDescent="0.25">
      <c r="A1027" s="1">
        <v>41324</v>
      </c>
      <c r="B1027" s="15">
        <v>2175.4</v>
      </c>
      <c r="C1027" s="15">
        <v>1347.9</v>
      </c>
    </row>
    <row r="1028" spans="1:3" x14ac:dyDescent="0.25">
      <c r="A1028" s="1">
        <v>41325</v>
      </c>
      <c r="B1028" s="15">
        <v>2395.65</v>
      </c>
      <c r="C1028" s="15">
        <v>1484.34</v>
      </c>
    </row>
    <row r="1029" spans="1:3" x14ac:dyDescent="0.25">
      <c r="A1029" s="1">
        <v>41326</v>
      </c>
      <c r="B1029" s="15">
        <v>2412.69</v>
      </c>
      <c r="C1029" s="15">
        <v>1494.86</v>
      </c>
    </row>
    <row r="1030" spans="1:3" x14ac:dyDescent="0.25">
      <c r="A1030" s="1">
        <v>41327</v>
      </c>
      <c r="B1030" s="15">
        <v>2320.2800000000002</v>
      </c>
      <c r="C1030" s="15">
        <v>1437.57</v>
      </c>
    </row>
    <row r="1031" spans="1:3" x14ac:dyDescent="0.25">
      <c r="A1031" s="1">
        <v>41330</v>
      </c>
      <c r="B1031" s="15">
        <v>2705.78</v>
      </c>
      <c r="C1031" s="15">
        <v>1676.29</v>
      </c>
    </row>
    <row r="1032" spans="1:3" x14ac:dyDescent="0.25">
      <c r="A1032" s="1">
        <v>41331</v>
      </c>
      <c r="B1032" s="15">
        <v>2636.61</v>
      </c>
      <c r="C1032" s="15">
        <v>1633.39</v>
      </c>
    </row>
    <row r="1033" spans="1:3" x14ac:dyDescent="0.25">
      <c r="A1033" s="1">
        <v>41332</v>
      </c>
      <c r="B1033" s="15">
        <v>2406.1799999999998</v>
      </c>
      <c r="C1033" s="15">
        <v>1490.61</v>
      </c>
    </row>
    <row r="1034" spans="1:3" x14ac:dyDescent="0.25">
      <c r="A1034" s="1">
        <v>41333</v>
      </c>
      <c r="B1034" s="15">
        <v>2511.61</v>
      </c>
      <c r="C1034" s="15">
        <v>1555.88</v>
      </c>
    </row>
    <row r="1035" spans="1:3" x14ac:dyDescent="0.25">
      <c r="A1035" s="1">
        <v>41334</v>
      </c>
      <c r="B1035" s="15">
        <v>2549.9</v>
      </c>
      <c r="C1035" s="15">
        <v>1579.56</v>
      </c>
    </row>
    <row r="1036" spans="1:3" x14ac:dyDescent="0.25">
      <c r="A1036" s="1">
        <v>41337</v>
      </c>
      <c r="B1036" s="15">
        <v>2358.7800000000002</v>
      </c>
      <c r="C1036" s="15">
        <v>1461.06</v>
      </c>
    </row>
    <row r="1037" spans="1:3" x14ac:dyDescent="0.25">
      <c r="A1037" s="1">
        <v>41338</v>
      </c>
      <c r="B1037" s="15">
        <v>2302.5300000000002</v>
      </c>
      <c r="C1037" s="15">
        <v>1426.19</v>
      </c>
    </row>
    <row r="1038" spans="1:3" x14ac:dyDescent="0.25">
      <c r="A1038" s="1">
        <v>41339</v>
      </c>
      <c r="B1038" s="15">
        <v>2312.0500000000002</v>
      </c>
      <c r="C1038" s="15">
        <v>1432.05</v>
      </c>
    </row>
    <row r="1039" spans="1:3" x14ac:dyDescent="0.25">
      <c r="A1039" s="1">
        <v>41340</v>
      </c>
      <c r="B1039" s="15">
        <v>2255.13</v>
      </c>
      <c r="C1039" s="15">
        <v>1396.76</v>
      </c>
    </row>
    <row r="1040" spans="1:3" x14ac:dyDescent="0.25">
      <c r="A1040" s="1">
        <v>41341</v>
      </c>
      <c r="B1040" s="15">
        <v>2219.8200000000002</v>
      </c>
      <c r="C1040" s="15">
        <v>1374.86</v>
      </c>
    </row>
    <row r="1041" spans="1:3" x14ac:dyDescent="0.25">
      <c r="A1041" s="1">
        <v>41344</v>
      </c>
      <c r="B1041" s="15">
        <v>2115.23</v>
      </c>
      <c r="C1041" s="15">
        <v>1309.98</v>
      </c>
    </row>
    <row r="1042" spans="1:3" x14ac:dyDescent="0.25">
      <c r="A1042" s="1">
        <v>41345</v>
      </c>
      <c r="B1042" s="15">
        <v>2164.0300000000002</v>
      </c>
      <c r="C1042" s="15">
        <v>1340.17</v>
      </c>
    </row>
    <row r="1043" spans="1:3" x14ac:dyDescent="0.25">
      <c r="A1043" s="1">
        <v>41346</v>
      </c>
      <c r="B1043" s="15">
        <v>2142.86</v>
      </c>
      <c r="C1043" s="15">
        <v>1327.03</v>
      </c>
    </row>
    <row r="1044" spans="1:3" x14ac:dyDescent="0.25">
      <c r="A1044" s="1">
        <v>41347</v>
      </c>
      <c r="B1044" s="15">
        <v>2120.56</v>
      </c>
      <c r="C1044" s="15">
        <v>1313.19</v>
      </c>
    </row>
    <row r="1045" spans="1:3" x14ac:dyDescent="0.25">
      <c r="A1045" s="1">
        <v>41348</v>
      </c>
      <c r="B1045" s="15">
        <v>2133.5</v>
      </c>
      <c r="C1045" s="15">
        <v>1321.17</v>
      </c>
    </row>
    <row r="1046" spans="1:3" x14ac:dyDescent="0.25">
      <c r="A1046" s="1">
        <v>41351</v>
      </c>
      <c r="B1046" s="15">
        <v>2241.88</v>
      </c>
      <c r="C1046" s="15">
        <v>1388.18</v>
      </c>
    </row>
    <row r="1047" spans="1:3" x14ac:dyDescent="0.25">
      <c r="A1047" s="1">
        <v>41352</v>
      </c>
      <c r="B1047" s="15">
        <v>2248.58</v>
      </c>
      <c r="C1047" s="15">
        <v>1392.29</v>
      </c>
    </row>
    <row r="1048" spans="1:3" x14ac:dyDescent="0.25">
      <c r="A1048" s="1">
        <v>41353</v>
      </c>
      <c r="B1048" s="15">
        <v>2117.1799999999998</v>
      </c>
      <c r="C1048" s="15">
        <v>1310.9</v>
      </c>
    </row>
    <row r="1049" spans="1:3" x14ac:dyDescent="0.25">
      <c r="A1049" s="1">
        <v>41354</v>
      </c>
      <c r="B1049" s="15">
        <v>2180.63</v>
      </c>
      <c r="C1049" s="15">
        <v>1350.15</v>
      </c>
    </row>
    <row r="1050" spans="1:3" x14ac:dyDescent="0.25">
      <c r="A1050" s="1">
        <v>41355</v>
      </c>
      <c r="B1050" s="15">
        <v>2158.94</v>
      </c>
      <c r="C1050" s="15">
        <v>1336.69</v>
      </c>
    </row>
    <row r="1051" spans="1:3" x14ac:dyDescent="0.25">
      <c r="A1051" s="1">
        <v>41358</v>
      </c>
      <c r="B1051" s="15">
        <v>2124.09</v>
      </c>
      <c r="C1051" s="15">
        <v>1315.02</v>
      </c>
    </row>
    <row r="1052" spans="1:3" x14ac:dyDescent="0.25">
      <c r="A1052" s="1">
        <v>41359</v>
      </c>
      <c r="B1052" s="15">
        <v>2078.4299999999998</v>
      </c>
      <c r="C1052" s="15">
        <v>1286.72</v>
      </c>
    </row>
    <row r="1053" spans="1:3" x14ac:dyDescent="0.25">
      <c r="A1053" s="1">
        <v>41360</v>
      </c>
      <c r="B1053" s="15">
        <v>2103.2199999999998</v>
      </c>
      <c r="C1053" s="15">
        <v>1302.04</v>
      </c>
    </row>
    <row r="1054" spans="1:3" x14ac:dyDescent="0.25">
      <c r="A1054" s="1">
        <v>41361</v>
      </c>
      <c r="B1054" s="15">
        <v>2079.3000000000002</v>
      </c>
      <c r="C1054" s="15">
        <v>1287.2</v>
      </c>
    </row>
    <row r="1055" spans="1:3" x14ac:dyDescent="0.25">
      <c r="A1055" s="1">
        <v>41365</v>
      </c>
      <c r="B1055" s="15">
        <v>2104.98</v>
      </c>
      <c r="C1055" s="15">
        <v>1302.97</v>
      </c>
    </row>
    <row r="1056" spans="1:3" x14ac:dyDescent="0.25">
      <c r="A1056" s="1">
        <v>41366</v>
      </c>
      <c r="B1056" s="15">
        <v>2026.53</v>
      </c>
      <c r="C1056" s="15">
        <v>1254.3800000000001</v>
      </c>
    </row>
    <row r="1057" spans="1:3" x14ac:dyDescent="0.25">
      <c r="A1057" s="1">
        <v>41367</v>
      </c>
      <c r="B1057" s="15">
        <v>2122.2399999999998</v>
      </c>
      <c r="C1057" s="15">
        <v>1313.59</v>
      </c>
    </row>
    <row r="1058" spans="1:3" x14ac:dyDescent="0.25">
      <c r="A1058" s="1">
        <v>41368</v>
      </c>
      <c r="B1058" s="15">
        <v>2081.17</v>
      </c>
      <c r="C1058" s="15">
        <v>1288.1300000000001</v>
      </c>
    </row>
    <row r="1059" spans="1:3" x14ac:dyDescent="0.25">
      <c r="A1059" s="1">
        <v>41369</v>
      </c>
      <c r="B1059" s="15">
        <v>2083</v>
      </c>
      <c r="C1059" s="15">
        <v>1289.23</v>
      </c>
    </row>
    <row r="1060" spans="1:3" x14ac:dyDescent="0.25">
      <c r="A1060" s="1">
        <v>41372</v>
      </c>
      <c r="B1060" s="15">
        <v>2012.48</v>
      </c>
      <c r="C1060" s="15">
        <v>1245.5</v>
      </c>
    </row>
    <row r="1061" spans="1:3" x14ac:dyDescent="0.25">
      <c r="A1061" s="1">
        <v>41373</v>
      </c>
      <c r="B1061" s="15">
        <v>2005.61</v>
      </c>
      <c r="C1061" s="15">
        <v>1241.21</v>
      </c>
    </row>
    <row r="1062" spans="1:3" x14ac:dyDescent="0.25">
      <c r="A1062" s="1">
        <v>41374</v>
      </c>
      <c r="B1062" s="15">
        <v>1932.21</v>
      </c>
      <c r="C1062" s="15">
        <v>1195.76</v>
      </c>
    </row>
    <row r="1063" spans="1:3" x14ac:dyDescent="0.25">
      <c r="A1063" s="1">
        <v>41375</v>
      </c>
      <c r="B1063" s="15">
        <v>1933.65</v>
      </c>
      <c r="C1063" s="15">
        <v>1196.6199999999999</v>
      </c>
    </row>
    <row r="1064" spans="1:3" x14ac:dyDescent="0.25">
      <c r="A1064" s="1">
        <v>41376</v>
      </c>
      <c r="B1064" s="15">
        <v>1885.21</v>
      </c>
      <c r="C1064" s="15">
        <v>1166.6199999999999</v>
      </c>
    </row>
    <row r="1065" spans="1:3" x14ac:dyDescent="0.25">
      <c r="A1065" s="1">
        <v>41379</v>
      </c>
      <c r="B1065" s="15">
        <v>2242.35</v>
      </c>
      <c r="C1065" s="15">
        <v>1387.52</v>
      </c>
    </row>
    <row r="1066" spans="1:3" x14ac:dyDescent="0.25">
      <c r="A1066" s="1">
        <v>41380</v>
      </c>
      <c r="B1066" s="15">
        <v>1980.49</v>
      </c>
      <c r="C1066" s="15">
        <v>1225.46</v>
      </c>
    </row>
    <row r="1067" spans="1:3" x14ac:dyDescent="0.25">
      <c r="A1067" s="1">
        <v>41381</v>
      </c>
      <c r="B1067" s="15">
        <v>2208.75</v>
      </c>
      <c r="C1067" s="15">
        <v>1366.67</v>
      </c>
    </row>
    <row r="1068" spans="1:3" x14ac:dyDescent="0.25">
      <c r="A1068" s="1">
        <v>41382</v>
      </c>
      <c r="B1068" s="15">
        <v>2309.39</v>
      </c>
      <c r="C1068" s="15">
        <v>1428.9</v>
      </c>
    </row>
    <row r="1069" spans="1:3" x14ac:dyDescent="0.25">
      <c r="A1069" s="1">
        <v>41383</v>
      </c>
      <c r="B1069" s="15">
        <v>2147.69</v>
      </c>
      <c r="C1069" s="15">
        <v>1328.82</v>
      </c>
    </row>
    <row r="1070" spans="1:3" x14ac:dyDescent="0.25">
      <c r="A1070" s="1">
        <v>41386</v>
      </c>
      <c r="B1070" s="15">
        <v>2059.9299999999998</v>
      </c>
      <c r="C1070" s="15">
        <v>1274.43</v>
      </c>
    </row>
    <row r="1071" spans="1:3" x14ac:dyDescent="0.25">
      <c r="A1071" s="1">
        <v>41387</v>
      </c>
      <c r="B1071" s="15">
        <v>1960.86</v>
      </c>
      <c r="C1071" s="15">
        <v>1213.1099999999999</v>
      </c>
    </row>
    <row r="1072" spans="1:3" x14ac:dyDescent="0.25">
      <c r="A1072" s="1">
        <v>41388</v>
      </c>
      <c r="B1072" s="15">
        <v>1971.52</v>
      </c>
      <c r="C1072" s="15">
        <v>1219.67</v>
      </c>
    </row>
    <row r="1073" spans="1:3" x14ac:dyDescent="0.25">
      <c r="A1073" s="1">
        <v>41389</v>
      </c>
      <c r="B1073" s="15">
        <v>1989.87</v>
      </c>
      <c r="C1073" s="15">
        <v>1230.99</v>
      </c>
    </row>
    <row r="1074" spans="1:3" x14ac:dyDescent="0.25">
      <c r="A1074" s="1">
        <v>41390</v>
      </c>
      <c r="B1074" s="15">
        <v>1993.59</v>
      </c>
      <c r="C1074" s="15">
        <v>1233.26</v>
      </c>
    </row>
    <row r="1075" spans="1:3" x14ac:dyDescent="0.25">
      <c r="A1075" s="1">
        <v>41393</v>
      </c>
      <c r="B1075" s="15">
        <v>1986.97</v>
      </c>
      <c r="C1075" s="15">
        <v>1229.08</v>
      </c>
    </row>
    <row r="1076" spans="1:3" x14ac:dyDescent="0.25">
      <c r="A1076" s="1">
        <v>41394</v>
      </c>
      <c r="B1076" s="15">
        <v>1954.47</v>
      </c>
      <c r="C1076" s="15">
        <v>1208.95</v>
      </c>
    </row>
    <row r="1077" spans="1:3" x14ac:dyDescent="0.25">
      <c r="A1077" s="1">
        <v>41395</v>
      </c>
      <c r="B1077" s="15">
        <v>2038.82</v>
      </c>
      <c r="C1077" s="15">
        <v>1261.0899999999999</v>
      </c>
    </row>
    <row r="1078" spans="1:3" x14ac:dyDescent="0.25">
      <c r="A1078" s="1">
        <v>41396</v>
      </c>
      <c r="B1078" s="15">
        <v>1968.59</v>
      </c>
      <c r="C1078" s="15">
        <v>1217.6199999999999</v>
      </c>
    </row>
    <row r="1079" spans="1:3" x14ac:dyDescent="0.25">
      <c r="A1079" s="1">
        <v>41397</v>
      </c>
      <c r="B1079" s="15">
        <v>1932.39</v>
      </c>
      <c r="C1079" s="15">
        <v>1195.2</v>
      </c>
    </row>
    <row r="1080" spans="1:3" x14ac:dyDescent="0.25">
      <c r="A1080" s="1">
        <v>41400</v>
      </c>
      <c r="B1080" s="15">
        <v>1890.01</v>
      </c>
      <c r="C1080" s="15">
        <v>1168.9000000000001</v>
      </c>
    </row>
    <row r="1081" spans="1:3" x14ac:dyDescent="0.25">
      <c r="A1081" s="1">
        <v>41401</v>
      </c>
      <c r="B1081" s="15">
        <v>1883.49</v>
      </c>
      <c r="C1081" s="15">
        <v>1164.8399999999999</v>
      </c>
    </row>
    <row r="1082" spans="1:3" x14ac:dyDescent="0.25">
      <c r="A1082" s="1">
        <v>41402</v>
      </c>
      <c r="B1082" s="15">
        <v>1906.9</v>
      </c>
      <c r="C1082" s="15">
        <v>1179.29</v>
      </c>
    </row>
    <row r="1083" spans="1:3" x14ac:dyDescent="0.25">
      <c r="A1083" s="1">
        <v>41403</v>
      </c>
      <c r="B1083" s="15">
        <v>1936.99</v>
      </c>
      <c r="C1083" s="15">
        <v>1197.8699999999999</v>
      </c>
    </row>
    <row r="1084" spans="1:3" x14ac:dyDescent="0.25">
      <c r="A1084" s="1">
        <v>41404</v>
      </c>
      <c r="B1084" s="15">
        <v>1900.53</v>
      </c>
      <c r="C1084" s="15">
        <v>1175.29</v>
      </c>
    </row>
    <row r="1085" spans="1:3" x14ac:dyDescent="0.25">
      <c r="A1085" s="1">
        <v>41407</v>
      </c>
      <c r="B1085" s="15">
        <v>1893.33</v>
      </c>
      <c r="C1085" s="15">
        <v>1170.76</v>
      </c>
    </row>
    <row r="1086" spans="1:3" x14ac:dyDescent="0.25">
      <c r="A1086" s="1">
        <v>41408</v>
      </c>
      <c r="B1086" s="15">
        <v>1885.37</v>
      </c>
      <c r="C1086" s="15">
        <v>1165.81</v>
      </c>
    </row>
    <row r="1087" spans="1:3" x14ac:dyDescent="0.25">
      <c r="A1087" s="1">
        <v>41409</v>
      </c>
      <c r="B1087" s="15">
        <v>1899.43</v>
      </c>
      <c r="C1087" s="15">
        <v>1174.47</v>
      </c>
    </row>
    <row r="1088" spans="1:3" x14ac:dyDescent="0.25">
      <c r="A1088" s="1">
        <v>41410</v>
      </c>
      <c r="B1088" s="15">
        <v>1925.92</v>
      </c>
      <c r="C1088" s="15">
        <v>1190.82</v>
      </c>
    </row>
    <row r="1089" spans="1:3" x14ac:dyDescent="0.25">
      <c r="A1089" s="1">
        <v>41411</v>
      </c>
      <c r="B1089" s="15">
        <v>1886.6</v>
      </c>
      <c r="C1089" s="15">
        <v>1166.48</v>
      </c>
    </row>
    <row r="1090" spans="1:3" x14ac:dyDescent="0.25">
      <c r="A1090" s="1">
        <v>41414</v>
      </c>
      <c r="B1090" s="15">
        <v>1887.61</v>
      </c>
      <c r="C1090" s="15">
        <v>1167.02</v>
      </c>
    </row>
    <row r="1091" spans="1:3" x14ac:dyDescent="0.25">
      <c r="A1091" s="1">
        <v>41415</v>
      </c>
      <c r="B1091" s="15">
        <v>1925.05</v>
      </c>
      <c r="C1091" s="15">
        <v>1190.1400000000001</v>
      </c>
    </row>
    <row r="1092" spans="1:3" x14ac:dyDescent="0.25">
      <c r="A1092" s="1">
        <v>41416</v>
      </c>
      <c r="B1092" s="15">
        <v>1912.55</v>
      </c>
      <c r="C1092" s="15">
        <v>1182.3800000000001</v>
      </c>
    </row>
    <row r="1093" spans="1:3" x14ac:dyDescent="0.25">
      <c r="A1093" s="1">
        <v>41417</v>
      </c>
      <c r="B1093" s="15">
        <v>1937.13</v>
      </c>
      <c r="C1093" s="15">
        <v>1197.55</v>
      </c>
    </row>
    <row r="1094" spans="1:3" x14ac:dyDescent="0.25">
      <c r="A1094" s="1">
        <v>41418</v>
      </c>
      <c r="B1094" s="15">
        <v>1936.48</v>
      </c>
      <c r="C1094" s="15">
        <v>1197.1199999999999</v>
      </c>
    </row>
    <row r="1095" spans="1:3" x14ac:dyDescent="0.25">
      <c r="A1095" s="1">
        <v>41422</v>
      </c>
      <c r="B1095" s="15">
        <v>1902.32</v>
      </c>
      <c r="C1095" s="15">
        <v>1175.8900000000001</v>
      </c>
    </row>
    <row r="1096" spans="1:3" x14ac:dyDescent="0.25">
      <c r="A1096" s="1">
        <v>41423</v>
      </c>
      <c r="B1096" s="15">
        <v>1923.07</v>
      </c>
      <c r="C1096" s="15">
        <v>1188.68</v>
      </c>
    </row>
    <row r="1097" spans="1:3" x14ac:dyDescent="0.25">
      <c r="A1097" s="1">
        <v>41424</v>
      </c>
      <c r="B1097" s="15">
        <v>1927.91</v>
      </c>
      <c r="C1097" s="15">
        <v>1191.6500000000001</v>
      </c>
    </row>
    <row r="1098" spans="1:3" x14ac:dyDescent="0.25">
      <c r="A1098" s="1">
        <v>41425</v>
      </c>
      <c r="B1098" s="15">
        <v>2005.48</v>
      </c>
      <c r="C1098" s="15">
        <v>1239.56</v>
      </c>
    </row>
    <row r="1099" spans="1:3" x14ac:dyDescent="0.25">
      <c r="A1099" s="1">
        <v>41428</v>
      </c>
      <c r="B1099" s="15">
        <v>1994.91</v>
      </c>
      <c r="C1099" s="15">
        <v>1232.94</v>
      </c>
    </row>
    <row r="1100" spans="1:3" x14ac:dyDescent="0.25">
      <c r="A1100" s="1">
        <v>41429</v>
      </c>
      <c r="B1100" s="15">
        <v>2007.06</v>
      </c>
      <c r="C1100" s="15">
        <v>1240.42</v>
      </c>
    </row>
    <row r="1101" spans="1:3" x14ac:dyDescent="0.25">
      <c r="A1101" s="1">
        <v>41430</v>
      </c>
      <c r="B1101" s="15">
        <v>2102.0300000000002</v>
      </c>
      <c r="C1101" s="15">
        <v>1299.08</v>
      </c>
    </row>
    <row r="1102" spans="1:3" x14ac:dyDescent="0.25">
      <c r="A1102" s="1">
        <v>41431</v>
      </c>
      <c r="B1102" s="15">
        <v>2044.78</v>
      </c>
      <c r="C1102" s="15">
        <v>1263.67</v>
      </c>
    </row>
    <row r="1103" spans="1:3" x14ac:dyDescent="0.25">
      <c r="A1103" s="1">
        <v>41432</v>
      </c>
      <c r="B1103" s="15">
        <v>1982.26</v>
      </c>
      <c r="C1103" s="15">
        <v>1225</v>
      </c>
    </row>
    <row r="1104" spans="1:3" x14ac:dyDescent="0.25">
      <c r="A1104" s="1">
        <v>41435</v>
      </c>
      <c r="B1104" s="15">
        <v>1958.24</v>
      </c>
      <c r="C1104" s="15">
        <v>1210.07</v>
      </c>
    </row>
    <row r="1105" spans="1:3" x14ac:dyDescent="0.25">
      <c r="A1105" s="1">
        <v>41436</v>
      </c>
      <c r="B1105" s="15">
        <v>2081.14</v>
      </c>
      <c r="C1105" s="15">
        <v>1285.98</v>
      </c>
    </row>
    <row r="1106" spans="1:3" x14ac:dyDescent="0.25">
      <c r="A1106" s="1">
        <v>41437</v>
      </c>
      <c r="B1106" s="15">
        <v>2207.2399999999998</v>
      </c>
      <c r="C1106" s="15">
        <v>1363.87</v>
      </c>
    </row>
    <row r="1107" spans="1:3" x14ac:dyDescent="0.25">
      <c r="A1107" s="1">
        <v>41438</v>
      </c>
      <c r="B1107" s="15">
        <v>2090.6799999999998</v>
      </c>
      <c r="C1107" s="15">
        <v>1291.81</v>
      </c>
    </row>
    <row r="1108" spans="1:3" x14ac:dyDescent="0.25">
      <c r="A1108" s="1">
        <v>41439</v>
      </c>
      <c r="B1108" s="15">
        <v>2164.94</v>
      </c>
      <c r="C1108" s="15">
        <v>1337.66</v>
      </c>
    </row>
    <row r="1109" spans="1:3" x14ac:dyDescent="0.25">
      <c r="A1109" s="1">
        <v>41442</v>
      </c>
      <c r="B1109" s="15">
        <v>2104.29</v>
      </c>
      <c r="C1109" s="15">
        <v>1300.0999999999999</v>
      </c>
    </row>
    <row r="1110" spans="1:3" x14ac:dyDescent="0.25">
      <c r="A1110" s="1">
        <v>41443</v>
      </c>
      <c r="B1110" s="15">
        <v>2086.52</v>
      </c>
      <c r="C1110" s="15">
        <v>1289.0899999999999</v>
      </c>
    </row>
    <row r="1111" spans="1:3" x14ac:dyDescent="0.25">
      <c r="A1111" s="1">
        <v>41444</v>
      </c>
      <c r="B1111" s="15">
        <v>2074.6999999999998</v>
      </c>
      <c r="C1111" s="15">
        <v>1281.75</v>
      </c>
    </row>
    <row r="1112" spans="1:3" x14ac:dyDescent="0.25">
      <c r="A1112" s="1">
        <v>41445</v>
      </c>
      <c r="B1112" s="15">
        <v>2316.16</v>
      </c>
      <c r="C1112" s="15">
        <v>1430.89</v>
      </c>
    </row>
    <row r="1113" spans="1:3" x14ac:dyDescent="0.25">
      <c r="A1113" s="1">
        <v>41446</v>
      </c>
      <c r="B1113" s="15">
        <v>2246.91</v>
      </c>
      <c r="C1113" s="15">
        <v>1388.08</v>
      </c>
    </row>
    <row r="1114" spans="1:3" x14ac:dyDescent="0.25">
      <c r="A1114" s="1">
        <v>41449</v>
      </c>
      <c r="B1114" s="15">
        <v>2377.8200000000002</v>
      </c>
      <c r="C1114" s="15">
        <v>1468.84</v>
      </c>
    </row>
    <row r="1115" spans="1:3" x14ac:dyDescent="0.25">
      <c r="A1115" s="1">
        <v>41450</v>
      </c>
      <c r="B1115" s="15">
        <v>2304.0300000000002</v>
      </c>
      <c r="C1115" s="15">
        <v>1423.22</v>
      </c>
    </row>
    <row r="1116" spans="1:3" x14ac:dyDescent="0.25">
      <c r="A1116" s="1">
        <v>41451</v>
      </c>
      <c r="B1116" s="15">
        <v>2241.17</v>
      </c>
      <c r="C1116" s="15">
        <v>1384.36</v>
      </c>
    </row>
    <row r="1117" spans="1:3" x14ac:dyDescent="0.25">
      <c r="A1117" s="1">
        <v>41452</v>
      </c>
      <c r="B1117" s="15">
        <v>2168.56</v>
      </c>
      <c r="C1117" s="15">
        <v>1339.48</v>
      </c>
    </row>
    <row r="1118" spans="1:3" x14ac:dyDescent="0.25">
      <c r="A1118" s="1">
        <v>41453</v>
      </c>
      <c r="B1118" s="15">
        <v>2151</v>
      </c>
      <c r="C1118" s="15">
        <v>1328.6</v>
      </c>
    </row>
    <row r="1119" spans="1:3" x14ac:dyDescent="0.25">
      <c r="A1119" s="1">
        <v>41456</v>
      </c>
      <c r="B1119" s="15">
        <v>2101.8000000000002</v>
      </c>
      <c r="C1119" s="15">
        <v>1298.1099999999999</v>
      </c>
    </row>
    <row r="1120" spans="1:3" x14ac:dyDescent="0.25">
      <c r="A1120" s="1">
        <v>41457</v>
      </c>
      <c r="B1120" s="15">
        <v>2098.7399999999998</v>
      </c>
      <c r="C1120" s="15">
        <v>1296.19</v>
      </c>
    </row>
    <row r="1121" spans="1:3" x14ac:dyDescent="0.25">
      <c r="A1121" s="1">
        <v>41458</v>
      </c>
      <c r="B1121" s="15">
        <v>2073.34</v>
      </c>
      <c r="C1121" s="15">
        <v>1280.47</v>
      </c>
    </row>
    <row r="1122" spans="1:3" x14ac:dyDescent="0.25">
      <c r="A1122" s="1">
        <v>41460</v>
      </c>
      <c r="B1122" s="15">
        <v>1949.5</v>
      </c>
      <c r="C1122" s="15">
        <v>1203.93</v>
      </c>
    </row>
    <row r="1123" spans="1:3" x14ac:dyDescent="0.25">
      <c r="A1123" s="1">
        <v>41463</v>
      </c>
      <c r="B1123" s="15">
        <v>1873</v>
      </c>
      <c r="C1123" s="15">
        <v>1156.6099999999999</v>
      </c>
    </row>
    <row r="1124" spans="1:3" x14ac:dyDescent="0.25">
      <c r="A1124" s="1">
        <v>41464</v>
      </c>
      <c r="B1124" s="15">
        <v>1856.08</v>
      </c>
      <c r="C1124" s="15">
        <v>1146.1300000000001</v>
      </c>
    </row>
    <row r="1125" spans="1:3" x14ac:dyDescent="0.25">
      <c r="A1125" s="1">
        <v>41465</v>
      </c>
      <c r="B1125" s="15">
        <v>1823.3</v>
      </c>
      <c r="C1125" s="15">
        <v>1125.8599999999999</v>
      </c>
    </row>
    <row r="1126" spans="1:3" x14ac:dyDescent="0.25">
      <c r="A1126" s="1">
        <v>41466</v>
      </c>
      <c r="B1126" s="15">
        <v>1787.99</v>
      </c>
      <c r="C1126" s="15">
        <v>1104.03</v>
      </c>
    </row>
    <row r="1127" spans="1:3" x14ac:dyDescent="0.25">
      <c r="A1127" s="1">
        <v>41467</v>
      </c>
      <c r="B1127" s="15">
        <v>1804.96</v>
      </c>
      <c r="C1127" s="15">
        <v>1114.48</v>
      </c>
    </row>
    <row r="1128" spans="1:3" x14ac:dyDescent="0.25">
      <c r="A1128" s="1">
        <v>41470</v>
      </c>
      <c r="B1128" s="15">
        <v>1752.55</v>
      </c>
      <c r="C1128" s="15">
        <v>1082.04</v>
      </c>
    </row>
    <row r="1129" spans="1:3" x14ac:dyDescent="0.25">
      <c r="A1129" s="1">
        <v>41471</v>
      </c>
      <c r="B1129" s="15">
        <v>1801.43</v>
      </c>
      <c r="C1129" s="15">
        <v>1112.19</v>
      </c>
    </row>
    <row r="1130" spans="1:3" x14ac:dyDescent="0.25">
      <c r="A1130" s="1">
        <v>41472</v>
      </c>
      <c r="B1130" s="15">
        <v>1734.72</v>
      </c>
      <c r="C1130" s="15">
        <v>1070.98</v>
      </c>
    </row>
    <row r="1131" spans="1:3" x14ac:dyDescent="0.25">
      <c r="A1131" s="1">
        <v>41473</v>
      </c>
      <c r="B1131" s="15">
        <v>1718.54</v>
      </c>
      <c r="C1131" s="15">
        <v>1060.97</v>
      </c>
    </row>
    <row r="1132" spans="1:3" x14ac:dyDescent="0.25">
      <c r="A1132" s="1">
        <v>41474</v>
      </c>
      <c r="B1132" s="15">
        <v>1659.14</v>
      </c>
      <c r="C1132" s="15">
        <v>1024.27</v>
      </c>
    </row>
    <row r="1133" spans="1:3" x14ac:dyDescent="0.25">
      <c r="A1133" s="1">
        <v>41477</v>
      </c>
      <c r="B1133" s="15">
        <v>1659.14</v>
      </c>
      <c r="C1133" s="15">
        <v>1024.19</v>
      </c>
    </row>
    <row r="1134" spans="1:3" x14ac:dyDescent="0.25">
      <c r="A1134" s="1">
        <v>41478</v>
      </c>
      <c r="B1134" s="15">
        <v>1630.37</v>
      </c>
      <c r="C1134" s="15">
        <v>1006.41</v>
      </c>
    </row>
    <row r="1135" spans="1:3" x14ac:dyDescent="0.25">
      <c r="A1135" s="1">
        <v>41479</v>
      </c>
      <c r="B1135" s="15">
        <v>1644.55</v>
      </c>
      <c r="C1135" s="15">
        <v>1015.14</v>
      </c>
    </row>
    <row r="1136" spans="1:3" x14ac:dyDescent="0.25">
      <c r="A1136" s="1">
        <v>41480</v>
      </c>
      <c r="B1136" s="15">
        <v>1611.96</v>
      </c>
      <c r="C1136">
        <v>995</v>
      </c>
    </row>
    <row r="1137" spans="1:3" x14ac:dyDescent="0.25">
      <c r="A1137" s="1">
        <v>41481</v>
      </c>
      <c r="B1137" s="15">
        <v>1606.54</v>
      </c>
      <c r="C1137">
        <v>991.63</v>
      </c>
    </row>
    <row r="1138" spans="1:3" x14ac:dyDescent="0.25">
      <c r="A1138" s="1">
        <v>41484</v>
      </c>
      <c r="B1138" s="15">
        <v>1624.67</v>
      </c>
      <c r="C1138" s="15">
        <v>1002.74</v>
      </c>
    </row>
    <row r="1139" spans="1:3" x14ac:dyDescent="0.25">
      <c r="A1139" s="1">
        <v>41485</v>
      </c>
      <c r="B1139" s="15">
        <v>1590.92</v>
      </c>
      <c r="C1139">
        <v>981.89</v>
      </c>
    </row>
    <row r="1140" spans="1:3" x14ac:dyDescent="0.25">
      <c r="A1140" s="1">
        <v>41486</v>
      </c>
      <c r="B1140" s="15">
        <v>1552.38</v>
      </c>
      <c r="C1140">
        <v>958.08</v>
      </c>
    </row>
    <row r="1141" spans="1:3" x14ac:dyDescent="0.25">
      <c r="A1141" s="1">
        <v>41487</v>
      </c>
      <c r="B1141" s="15">
        <v>1518.05</v>
      </c>
      <c r="C1141">
        <v>936.87</v>
      </c>
    </row>
    <row r="1142" spans="1:3" x14ac:dyDescent="0.25">
      <c r="A1142" s="1">
        <v>41488</v>
      </c>
      <c r="B1142" s="15">
        <v>1472.82</v>
      </c>
      <c r="C1142">
        <v>908.93</v>
      </c>
    </row>
    <row r="1143" spans="1:3" x14ac:dyDescent="0.25">
      <c r="A1143" s="1">
        <v>41491</v>
      </c>
      <c r="B1143" s="15">
        <v>1456.75</v>
      </c>
      <c r="C1143">
        <v>898.95</v>
      </c>
    </row>
    <row r="1144" spans="1:3" x14ac:dyDescent="0.25">
      <c r="A1144" s="1">
        <v>41492</v>
      </c>
      <c r="B1144" s="15">
        <v>1496.56</v>
      </c>
      <c r="C1144">
        <v>923.49</v>
      </c>
    </row>
    <row r="1145" spans="1:3" x14ac:dyDescent="0.25">
      <c r="A1145" s="1">
        <v>41493</v>
      </c>
      <c r="B1145" s="15">
        <v>1515.44</v>
      </c>
      <c r="C1145">
        <v>935.12</v>
      </c>
    </row>
    <row r="1146" spans="1:3" x14ac:dyDescent="0.25">
      <c r="A1146" s="1">
        <v>41494</v>
      </c>
      <c r="B1146" s="15">
        <v>1490.79</v>
      </c>
      <c r="C1146">
        <v>919.89</v>
      </c>
    </row>
    <row r="1147" spans="1:3" x14ac:dyDescent="0.25">
      <c r="A1147" s="1">
        <v>41495</v>
      </c>
      <c r="B1147" s="15">
        <v>1525.52</v>
      </c>
      <c r="C1147">
        <v>941.3</v>
      </c>
    </row>
    <row r="1148" spans="1:3" x14ac:dyDescent="0.25">
      <c r="A1148" s="1">
        <v>41498</v>
      </c>
      <c r="B1148" s="15">
        <v>1504.82</v>
      </c>
      <c r="C1148">
        <v>928.46</v>
      </c>
    </row>
    <row r="1149" spans="1:3" x14ac:dyDescent="0.25">
      <c r="A1149" s="1">
        <v>41499</v>
      </c>
      <c r="B1149" s="15">
        <v>1490.81</v>
      </c>
      <c r="C1149">
        <v>919.79</v>
      </c>
    </row>
    <row r="1150" spans="1:3" x14ac:dyDescent="0.25">
      <c r="A1150" s="1">
        <v>41500</v>
      </c>
      <c r="B1150" s="15">
        <v>1516.45</v>
      </c>
      <c r="C1150">
        <v>935.59</v>
      </c>
    </row>
    <row r="1151" spans="1:3" x14ac:dyDescent="0.25">
      <c r="A1151" s="1">
        <v>41501</v>
      </c>
      <c r="B1151" s="15">
        <v>1582.57</v>
      </c>
      <c r="C1151">
        <v>976.36</v>
      </c>
    </row>
    <row r="1152" spans="1:3" x14ac:dyDescent="0.25">
      <c r="A1152" s="1">
        <v>41502</v>
      </c>
      <c r="B1152" s="15">
        <v>1571.59</v>
      </c>
      <c r="C1152">
        <v>969.56</v>
      </c>
    </row>
    <row r="1153" spans="1:3" x14ac:dyDescent="0.25">
      <c r="A1153" s="1">
        <v>41505</v>
      </c>
      <c r="B1153" s="15">
        <v>1609.09</v>
      </c>
      <c r="C1153">
        <v>992.62</v>
      </c>
    </row>
    <row r="1154" spans="1:3" x14ac:dyDescent="0.25">
      <c r="A1154" s="1">
        <v>41506</v>
      </c>
      <c r="B1154" s="15">
        <v>1579.77</v>
      </c>
      <c r="C1154">
        <v>974.51</v>
      </c>
    </row>
    <row r="1155" spans="1:3" x14ac:dyDescent="0.25">
      <c r="A1155" s="1">
        <v>41507</v>
      </c>
      <c r="B1155" s="15">
        <v>1625.2</v>
      </c>
      <c r="C1155" s="15">
        <v>1002.51</v>
      </c>
    </row>
    <row r="1156" spans="1:3" x14ac:dyDescent="0.25">
      <c r="A1156" s="1">
        <v>41508</v>
      </c>
      <c r="B1156" s="15">
        <v>1560.3</v>
      </c>
      <c r="C1156">
        <v>962.45</v>
      </c>
    </row>
    <row r="1157" spans="1:3" x14ac:dyDescent="0.25">
      <c r="A1157" s="1">
        <v>41509</v>
      </c>
      <c r="B1157" s="15">
        <v>1536.27</v>
      </c>
      <c r="C1157">
        <v>947.61</v>
      </c>
    </row>
    <row r="1158" spans="1:3" x14ac:dyDescent="0.25">
      <c r="A1158" s="1">
        <v>41512</v>
      </c>
      <c r="B1158" s="15">
        <v>1598.11</v>
      </c>
      <c r="C1158">
        <v>985.68</v>
      </c>
    </row>
    <row r="1159" spans="1:3" x14ac:dyDescent="0.25">
      <c r="A1159" s="1">
        <v>41513</v>
      </c>
      <c r="B1159" s="15">
        <v>1729.56</v>
      </c>
      <c r="C1159" s="15">
        <v>1066.73</v>
      </c>
    </row>
    <row r="1160" spans="1:3" x14ac:dyDescent="0.25">
      <c r="A1160" s="1">
        <v>41514</v>
      </c>
      <c r="B1160" s="15">
        <v>1741.87</v>
      </c>
      <c r="C1160" s="15">
        <v>1074.29</v>
      </c>
    </row>
    <row r="1161" spans="1:3" x14ac:dyDescent="0.25">
      <c r="A1161" s="1">
        <v>41515</v>
      </c>
      <c r="B1161" s="15">
        <v>1741.87</v>
      </c>
      <c r="C1161" s="15">
        <v>1074.27</v>
      </c>
    </row>
    <row r="1162" spans="1:3" x14ac:dyDescent="0.25">
      <c r="A1162" s="1">
        <v>41516</v>
      </c>
      <c r="B1162" s="15">
        <v>1758.57</v>
      </c>
      <c r="C1162" s="15">
        <v>1084.54</v>
      </c>
    </row>
    <row r="1163" spans="1:3" x14ac:dyDescent="0.25">
      <c r="A1163" s="1">
        <v>41520</v>
      </c>
      <c r="B1163" s="15">
        <v>1700.51</v>
      </c>
      <c r="C1163" s="15">
        <v>1048.6300000000001</v>
      </c>
    </row>
    <row r="1164" spans="1:3" x14ac:dyDescent="0.25">
      <c r="A1164" s="1">
        <v>41521</v>
      </c>
      <c r="B1164" s="15">
        <v>1688.05</v>
      </c>
      <c r="C1164" s="15">
        <v>1040.92</v>
      </c>
    </row>
    <row r="1165" spans="1:3" x14ac:dyDescent="0.25">
      <c r="A1165" s="1">
        <v>41522</v>
      </c>
      <c r="B1165" s="15">
        <v>1666.29</v>
      </c>
      <c r="C1165" s="15">
        <v>1027.48</v>
      </c>
    </row>
    <row r="1166" spans="1:3" x14ac:dyDescent="0.25">
      <c r="A1166" s="1">
        <v>41523</v>
      </c>
      <c r="B1166" s="15">
        <v>1676.1</v>
      </c>
      <c r="C1166" s="15">
        <v>1033.5</v>
      </c>
    </row>
    <row r="1167" spans="1:3" x14ac:dyDescent="0.25">
      <c r="A1167" s="1">
        <v>41526</v>
      </c>
      <c r="B1167" s="15">
        <v>1607.62</v>
      </c>
      <c r="C1167">
        <v>991.21</v>
      </c>
    </row>
    <row r="1168" spans="1:3" x14ac:dyDescent="0.25">
      <c r="A1168" s="1">
        <v>41527</v>
      </c>
      <c r="B1168" s="15">
        <v>1557.58</v>
      </c>
      <c r="C1168">
        <v>960.33</v>
      </c>
    </row>
    <row r="1169" spans="1:3" x14ac:dyDescent="0.25">
      <c r="A1169" s="1">
        <v>41528</v>
      </c>
      <c r="B1169" s="15">
        <v>1499.29</v>
      </c>
      <c r="C1169">
        <v>924.37</v>
      </c>
    </row>
    <row r="1170" spans="1:3" x14ac:dyDescent="0.25">
      <c r="A1170" s="1">
        <v>41529</v>
      </c>
      <c r="B1170" s="15">
        <v>1508.2</v>
      </c>
      <c r="C1170">
        <v>929.84</v>
      </c>
    </row>
    <row r="1171" spans="1:3" x14ac:dyDescent="0.25">
      <c r="A1171" s="1">
        <v>41530</v>
      </c>
      <c r="B1171" s="15">
        <v>1508.2</v>
      </c>
      <c r="C1171">
        <v>929.82</v>
      </c>
    </row>
    <row r="1172" spans="1:3" x14ac:dyDescent="0.25">
      <c r="A1172" s="1">
        <v>41533</v>
      </c>
      <c r="B1172" s="15">
        <v>1485.7</v>
      </c>
      <c r="C1172">
        <v>915.88</v>
      </c>
    </row>
    <row r="1173" spans="1:3" x14ac:dyDescent="0.25">
      <c r="A1173" s="1">
        <v>41534</v>
      </c>
      <c r="B1173" s="15">
        <v>1476.37</v>
      </c>
      <c r="C1173">
        <v>910.1</v>
      </c>
    </row>
    <row r="1174" spans="1:3" x14ac:dyDescent="0.25">
      <c r="A1174" s="1">
        <v>41535</v>
      </c>
      <c r="B1174" s="15">
        <v>1404.7</v>
      </c>
      <c r="C1174">
        <v>865.9</v>
      </c>
    </row>
    <row r="1175" spans="1:3" x14ac:dyDescent="0.25">
      <c r="A1175" s="1">
        <v>41536</v>
      </c>
      <c r="B1175" s="15">
        <v>1409.22</v>
      </c>
      <c r="C1175">
        <v>868.67</v>
      </c>
    </row>
    <row r="1176" spans="1:3" x14ac:dyDescent="0.25">
      <c r="A1176" s="1">
        <v>41537</v>
      </c>
      <c r="B1176" s="15">
        <v>1432.92</v>
      </c>
      <c r="C1176">
        <v>883.25</v>
      </c>
    </row>
    <row r="1177" spans="1:3" x14ac:dyDescent="0.25">
      <c r="A1177" s="1">
        <v>41540</v>
      </c>
      <c r="B1177" s="15">
        <v>1464.56</v>
      </c>
      <c r="C1177">
        <v>902.69</v>
      </c>
    </row>
    <row r="1178" spans="1:3" x14ac:dyDescent="0.25">
      <c r="A1178" s="1">
        <v>41541</v>
      </c>
      <c r="B1178" s="15">
        <v>1439.15</v>
      </c>
      <c r="C1178">
        <v>887.01</v>
      </c>
    </row>
    <row r="1179" spans="1:3" x14ac:dyDescent="0.25">
      <c r="A1179" s="1">
        <v>41542</v>
      </c>
      <c r="B1179" s="15">
        <v>1437.98</v>
      </c>
      <c r="C1179">
        <v>886.26</v>
      </c>
    </row>
    <row r="1180" spans="1:3" x14ac:dyDescent="0.25">
      <c r="A1180" s="1">
        <v>41543</v>
      </c>
      <c r="B1180" s="15">
        <v>1414.63</v>
      </c>
      <c r="C1180">
        <v>871.85</v>
      </c>
    </row>
    <row r="1181" spans="1:3" x14ac:dyDescent="0.25">
      <c r="A1181" s="1">
        <v>41544</v>
      </c>
      <c r="B1181" s="15">
        <v>1470</v>
      </c>
      <c r="C1181">
        <v>905.96</v>
      </c>
    </row>
    <row r="1182" spans="1:3" x14ac:dyDescent="0.25">
      <c r="A1182" s="1">
        <v>41547</v>
      </c>
      <c r="B1182" s="15">
        <v>1529.39</v>
      </c>
      <c r="C1182">
        <v>942.49</v>
      </c>
    </row>
    <row r="1183" spans="1:3" x14ac:dyDescent="0.25">
      <c r="A1183" s="1">
        <v>41548</v>
      </c>
      <c r="B1183" s="15">
        <v>1464.11</v>
      </c>
      <c r="C1183">
        <v>902.24</v>
      </c>
    </row>
    <row r="1184" spans="1:3" x14ac:dyDescent="0.25">
      <c r="A1184" s="1">
        <v>41549</v>
      </c>
      <c r="B1184" s="15">
        <v>1535.69</v>
      </c>
      <c r="C1184">
        <v>946.32</v>
      </c>
    </row>
    <row r="1185" spans="1:3" x14ac:dyDescent="0.25">
      <c r="A1185" s="1">
        <v>41550</v>
      </c>
      <c r="B1185" s="15">
        <v>1600.94</v>
      </c>
      <c r="C1185">
        <v>986.51</v>
      </c>
    </row>
    <row r="1186" spans="1:3" x14ac:dyDescent="0.25">
      <c r="A1186" s="1">
        <v>41551</v>
      </c>
      <c r="B1186" s="15">
        <v>1559.47</v>
      </c>
      <c r="C1186">
        <v>960.93</v>
      </c>
    </row>
    <row r="1187" spans="1:3" x14ac:dyDescent="0.25">
      <c r="A1187" s="1">
        <v>41554</v>
      </c>
      <c r="B1187" s="15">
        <v>1695.1</v>
      </c>
      <c r="C1187" s="15">
        <v>1044.43</v>
      </c>
    </row>
    <row r="1188" spans="1:3" x14ac:dyDescent="0.25">
      <c r="A1188" s="1">
        <v>41555</v>
      </c>
      <c r="B1188" s="15">
        <v>1768.36</v>
      </c>
      <c r="C1188" s="15">
        <v>1089.54</v>
      </c>
    </row>
    <row r="1189" spans="1:3" x14ac:dyDescent="0.25">
      <c r="A1189" s="1">
        <v>41556</v>
      </c>
      <c r="B1189" s="15">
        <v>1728.02</v>
      </c>
      <c r="C1189" s="15">
        <v>1064.6600000000001</v>
      </c>
    </row>
    <row r="1190" spans="1:3" x14ac:dyDescent="0.25">
      <c r="A1190" s="1">
        <v>41557</v>
      </c>
      <c r="B1190" s="15">
        <v>1546.27</v>
      </c>
      <c r="C1190">
        <v>952.66</v>
      </c>
    </row>
    <row r="1191" spans="1:3" x14ac:dyDescent="0.25">
      <c r="A1191" s="1">
        <v>41558</v>
      </c>
      <c r="B1191" s="15">
        <v>1501.35</v>
      </c>
      <c r="C1191">
        <v>924.96</v>
      </c>
    </row>
    <row r="1192" spans="1:3" x14ac:dyDescent="0.25">
      <c r="A1192" s="1">
        <v>41561</v>
      </c>
      <c r="B1192" s="15">
        <v>1523.88</v>
      </c>
      <c r="C1192">
        <v>938.77</v>
      </c>
    </row>
    <row r="1193" spans="1:3" x14ac:dyDescent="0.25">
      <c r="A1193" s="1">
        <v>41562</v>
      </c>
      <c r="B1193" s="15">
        <v>1591.08</v>
      </c>
      <c r="C1193">
        <v>980.15</v>
      </c>
    </row>
    <row r="1194" spans="1:3" x14ac:dyDescent="0.25">
      <c r="A1194" s="1">
        <v>41563</v>
      </c>
      <c r="B1194" s="15">
        <v>1430.14</v>
      </c>
      <c r="C1194">
        <v>880.98</v>
      </c>
    </row>
    <row r="1195" spans="1:3" x14ac:dyDescent="0.25">
      <c r="A1195" s="1">
        <v>41564</v>
      </c>
      <c r="B1195" s="15">
        <v>1338.59</v>
      </c>
      <c r="C1195">
        <v>824.57</v>
      </c>
    </row>
    <row r="1196" spans="1:3" x14ac:dyDescent="0.25">
      <c r="A1196" s="1">
        <v>41565</v>
      </c>
      <c r="B1196" s="15">
        <v>1319.2</v>
      </c>
      <c r="C1196">
        <v>812.6</v>
      </c>
    </row>
    <row r="1197" spans="1:3" x14ac:dyDescent="0.25">
      <c r="A1197" s="1">
        <v>41568</v>
      </c>
      <c r="B1197" s="15">
        <v>1342.03</v>
      </c>
      <c r="C1197">
        <v>826.6</v>
      </c>
    </row>
    <row r="1198" spans="1:3" x14ac:dyDescent="0.25">
      <c r="A1198" s="1">
        <v>41569</v>
      </c>
      <c r="B1198" s="15">
        <v>1342.76</v>
      </c>
      <c r="C1198">
        <v>827.03</v>
      </c>
    </row>
    <row r="1199" spans="1:3" x14ac:dyDescent="0.25">
      <c r="A1199" s="1">
        <v>41570</v>
      </c>
      <c r="B1199" s="15">
        <v>1350.02</v>
      </c>
      <c r="C1199">
        <v>831.49</v>
      </c>
    </row>
    <row r="1200" spans="1:3" x14ac:dyDescent="0.25">
      <c r="A1200" s="1">
        <v>41571</v>
      </c>
      <c r="B1200" s="15">
        <v>1330.64</v>
      </c>
      <c r="C1200">
        <v>819.53</v>
      </c>
    </row>
    <row r="1201" spans="1:3" x14ac:dyDescent="0.25">
      <c r="A1201" s="1">
        <v>41572</v>
      </c>
      <c r="B1201" s="15">
        <v>1335.16</v>
      </c>
      <c r="C1201">
        <v>822.29</v>
      </c>
    </row>
    <row r="1202" spans="1:3" x14ac:dyDescent="0.25">
      <c r="A1202" s="1">
        <v>41575</v>
      </c>
      <c r="B1202" s="15">
        <v>1338.23</v>
      </c>
      <c r="C1202">
        <v>824.12</v>
      </c>
    </row>
    <row r="1203" spans="1:3" x14ac:dyDescent="0.25">
      <c r="A1203" s="1">
        <v>41576</v>
      </c>
      <c r="B1203" s="15">
        <v>1332.48</v>
      </c>
      <c r="C1203">
        <v>820.56</v>
      </c>
    </row>
    <row r="1204" spans="1:3" x14ac:dyDescent="0.25">
      <c r="A1204" s="1">
        <v>41577</v>
      </c>
      <c r="B1204" s="15">
        <v>1339.65</v>
      </c>
      <c r="C1204">
        <v>824.96</v>
      </c>
    </row>
    <row r="1205" spans="1:3" x14ac:dyDescent="0.25">
      <c r="A1205" s="1">
        <v>41578</v>
      </c>
      <c r="B1205" s="15">
        <v>1335.18</v>
      </c>
      <c r="C1205">
        <v>822.18</v>
      </c>
    </row>
    <row r="1206" spans="1:3" x14ac:dyDescent="0.25">
      <c r="A1206" s="1">
        <v>41579</v>
      </c>
      <c r="B1206" s="15">
        <v>1337.14</v>
      </c>
      <c r="C1206">
        <v>823.37</v>
      </c>
    </row>
    <row r="1207" spans="1:3" x14ac:dyDescent="0.25">
      <c r="A1207" s="1">
        <v>41582</v>
      </c>
      <c r="B1207" s="15">
        <v>1292.72</v>
      </c>
      <c r="C1207">
        <v>795.96</v>
      </c>
    </row>
    <row r="1208" spans="1:3" x14ac:dyDescent="0.25">
      <c r="A1208" s="1">
        <v>41583</v>
      </c>
      <c r="B1208" s="15">
        <v>1299.6300000000001</v>
      </c>
      <c r="C1208">
        <v>800.2</v>
      </c>
    </row>
    <row r="1209" spans="1:3" x14ac:dyDescent="0.25">
      <c r="A1209" s="1">
        <v>41584</v>
      </c>
      <c r="B1209" s="15">
        <v>1275.79</v>
      </c>
      <c r="C1209">
        <v>785.5</v>
      </c>
    </row>
    <row r="1210" spans="1:3" x14ac:dyDescent="0.25">
      <c r="A1210" s="1">
        <v>41585</v>
      </c>
      <c r="B1210" s="15">
        <v>1318.56</v>
      </c>
      <c r="C1210">
        <v>811.81</v>
      </c>
    </row>
    <row r="1211" spans="1:3" x14ac:dyDescent="0.25">
      <c r="A1211" s="1">
        <v>41586</v>
      </c>
      <c r="B1211" s="15">
        <v>1267.51</v>
      </c>
      <c r="C1211">
        <v>780.36</v>
      </c>
    </row>
    <row r="1212" spans="1:3" x14ac:dyDescent="0.25">
      <c r="A1212" s="1">
        <v>41589</v>
      </c>
      <c r="B1212" s="15">
        <v>1253.8699999999999</v>
      </c>
      <c r="C1212">
        <v>771.91</v>
      </c>
    </row>
    <row r="1213" spans="1:3" x14ac:dyDescent="0.25">
      <c r="A1213" s="1">
        <v>41590</v>
      </c>
      <c r="B1213" s="15">
        <v>1258.23</v>
      </c>
      <c r="C1213">
        <v>774.57</v>
      </c>
    </row>
    <row r="1214" spans="1:3" x14ac:dyDescent="0.25">
      <c r="A1214" s="1">
        <v>41591</v>
      </c>
      <c r="B1214" s="15">
        <v>1246.0899999999999</v>
      </c>
      <c r="C1214">
        <v>767.08</v>
      </c>
    </row>
    <row r="1215" spans="1:3" x14ac:dyDescent="0.25">
      <c r="A1215" s="1">
        <v>41592</v>
      </c>
      <c r="B1215" s="15">
        <v>1239.7</v>
      </c>
      <c r="C1215">
        <v>763.13</v>
      </c>
    </row>
    <row r="1216" spans="1:3" x14ac:dyDescent="0.25">
      <c r="A1216" s="1">
        <v>41593</v>
      </c>
      <c r="B1216" s="15">
        <v>1219.75</v>
      </c>
      <c r="C1216">
        <v>750.83</v>
      </c>
    </row>
    <row r="1217" spans="1:3" x14ac:dyDescent="0.25">
      <c r="A1217" s="1">
        <v>41596</v>
      </c>
      <c r="B1217" s="15">
        <v>1218.22</v>
      </c>
      <c r="C1217">
        <v>749.83</v>
      </c>
    </row>
    <row r="1218" spans="1:3" x14ac:dyDescent="0.25">
      <c r="A1218" s="1">
        <v>41597</v>
      </c>
      <c r="B1218" s="15">
        <v>1235.6500000000001</v>
      </c>
      <c r="C1218">
        <v>760.54</v>
      </c>
    </row>
    <row r="1219" spans="1:3" x14ac:dyDescent="0.25">
      <c r="A1219" s="1">
        <v>41598</v>
      </c>
      <c r="B1219" s="15">
        <v>1205.82</v>
      </c>
      <c r="C1219">
        <v>742.16</v>
      </c>
    </row>
    <row r="1220" spans="1:3" x14ac:dyDescent="0.25">
      <c r="A1220" s="1">
        <v>41599</v>
      </c>
      <c r="B1220" s="15">
        <v>1167.52</v>
      </c>
      <c r="C1220">
        <v>718.57</v>
      </c>
    </row>
    <row r="1221" spans="1:3" x14ac:dyDescent="0.25">
      <c r="A1221" s="1">
        <v>41600</v>
      </c>
      <c r="B1221" s="15">
        <v>1157.3499999999999</v>
      </c>
      <c r="C1221">
        <v>712.3</v>
      </c>
    </row>
    <row r="1222" spans="1:3" x14ac:dyDescent="0.25">
      <c r="A1222" s="1">
        <v>41603</v>
      </c>
      <c r="B1222" s="15">
        <v>1158.8900000000001</v>
      </c>
      <c r="C1222">
        <v>713.19</v>
      </c>
    </row>
    <row r="1223" spans="1:3" x14ac:dyDescent="0.25">
      <c r="A1223" s="1">
        <v>41604</v>
      </c>
      <c r="B1223" s="15">
        <v>1164.58</v>
      </c>
      <c r="C1223">
        <v>716.68</v>
      </c>
    </row>
    <row r="1224" spans="1:3" x14ac:dyDescent="0.25">
      <c r="A1224" s="1">
        <v>41605</v>
      </c>
      <c r="B1224" s="15">
        <v>1172.8599999999999</v>
      </c>
      <c r="C1224">
        <v>721.75</v>
      </c>
    </row>
    <row r="1225" spans="1:3" x14ac:dyDescent="0.25">
      <c r="A1225" s="1">
        <v>41607</v>
      </c>
      <c r="B1225" s="15">
        <v>1179.79</v>
      </c>
      <c r="C1225">
        <v>725.98</v>
      </c>
    </row>
    <row r="1226" spans="1:3" x14ac:dyDescent="0.25">
      <c r="A1226" s="1">
        <v>41610</v>
      </c>
      <c r="B1226" s="15">
        <v>1199.43</v>
      </c>
      <c r="C1226">
        <v>738.02</v>
      </c>
    </row>
    <row r="1227" spans="1:3" x14ac:dyDescent="0.25">
      <c r="A1227" s="1">
        <v>41611</v>
      </c>
      <c r="B1227" s="15">
        <v>1226.31</v>
      </c>
      <c r="C1227">
        <v>754.54</v>
      </c>
    </row>
    <row r="1228" spans="1:3" x14ac:dyDescent="0.25">
      <c r="A1228" s="1">
        <v>41612</v>
      </c>
      <c r="B1228" s="15">
        <v>1205.31</v>
      </c>
      <c r="C1228">
        <v>741.6</v>
      </c>
    </row>
    <row r="1229" spans="1:3" x14ac:dyDescent="0.25">
      <c r="A1229" s="1">
        <v>41613</v>
      </c>
      <c r="B1229" s="15">
        <v>1221.1099999999999</v>
      </c>
      <c r="C1229">
        <v>751.3</v>
      </c>
    </row>
    <row r="1230" spans="1:3" x14ac:dyDescent="0.25">
      <c r="A1230" s="1">
        <v>41614</v>
      </c>
      <c r="B1230" s="15">
        <v>1177.27</v>
      </c>
      <c r="C1230">
        <v>724.31</v>
      </c>
    </row>
    <row r="1231" spans="1:3" x14ac:dyDescent="0.25">
      <c r="A1231" s="1">
        <v>41617</v>
      </c>
      <c r="B1231" s="15">
        <v>1161.17</v>
      </c>
      <c r="C1231">
        <v>714.35</v>
      </c>
    </row>
    <row r="1232" spans="1:3" x14ac:dyDescent="0.25">
      <c r="A1232" s="1">
        <v>41618</v>
      </c>
      <c r="B1232" s="15">
        <v>1171.73</v>
      </c>
      <c r="C1232">
        <v>720.83</v>
      </c>
    </row>
    <row r="1233" spans="1:3" x14ac:dyDescent="0.25">
      <c r="A1233" s="1">
        <v>41619</v>
      </c>
      <c r="B1233" s="15">
        <v>1224.1400000000001</v>
      </c>
      <c r="C1233">
        <v>753.05</v>
      </c>
    </row>
    <row r="1234" spans="1:3" x14ac:dyDescent="0.25">
      <c r="A1234" s="1">
        <v>41620</v>
      </c>
      <c r="B1234" s="15">
        <v>1235.7</v>
      </c>
      <c r="C1234">
        <v>760.15</v>
      </c>
    </row>
    <row r="1235" spans="1:3" x14ac:dyDescent="0.25">
      <c r="A1235" s="1">
        <v>41621</v>
      </c>
      <c r="B1235" s="15">
        <v>1236.96</v>
      </c>
      <c r="C1235">
        <v>760.9</v>
      </c>
    </row>
    <row r="1236" spans="1:3" x14ac:dyDescent="0.25">
      <c r="A1236" s="1">
        <v>41624</v>
      </c>
      <c r="B1236" s="15">
        <v>1258.18</v>
      </c>
      <c r="C1236">
        <v>773.9</v>
      </c>
    </row>
    <row r="1237" spans="1:3" x14ac:dyDescent="0.25">
      <c r="A1237" s="1">
        <v>41625</v>
      </c>
      <c r="B1237" s="15">
        <v>1244.52</v>
      </c>
      <c r="C1237">
        <v>765.48</v>
      </c>
    </row>
    <row r="1238" spans="1:3" x14ac:dyDescent="0.25">
      <c r="A1238" s="1">
        <v>41626</v>
      </c>
      <c r="B1238" s="15">
        <v>1160.49</v>
      </c>
      <c r="C1238">
        <v>713.78</v>
      </c>
    </row>
    <row r="1239" spans="1:3" x14ac:dyDescent="0.25">
      <c r="A1239" s="1">
        <v>41627</v>
      </c>
      <c r="B1239" s="15">
        <v>1156.8699999999999</v>
      </c>
      <c r="C1239">
        <v>711.53</v>
      </c>
    </row>
    <row r="1240" spans="1:3" x14ac:dyDescent="0.25">
      <c r="A1240" s="1">
        <v>41628</v>
      </c>
      <c r="B1240" s="15">
        <v>1155.78</v>
      </c>
      <c r="C1240">
        <v>710.85</v>
      </c>
    </row>
    <row r="1241" spans="1:3" x14ac:dyDescent="0.25">
      <c r="A1241" s="1">
        <v>41631</v>
      </c>
      <c r="B1241" s="15">
        <v>1113.29</v>
      </c>
      <c r="C1241">
        <v>684.66</v>
      </c>
    </row>
    <row r="1242" spans="1:3" x14ac:dyDescent="0.25">
      <c r="A1242" s="1">
        <v>41632</v>
      </c>
      <c r="B1242" s="15">
        <v>1075.25</v>
      </c>
      <c r="C1242">
        <v>661.25</v>
      </c>
    </row>
    <row r="1243" spans="1:3" x14ac:dyDescent="0.25">
      <c r="A1243" s="1">
        <v>41634</v>
      </c>
      <c r="B1243" s="15">
        <v>1073.47</v>
      </c>
      <c r="C1243">
        <v>660.13</v>
      </c>
    </row>
    <row r="1244" spans="1:3" x14ac:dyDescent="0.25">
      <c r="A1244" s="1">
        <v>41635</v>
      </c>
      <c r="B1244" s="15">
        <v>1093.77</v>
      </c>
      <c r="C1244">
        <v>672.59</v>
      </c>
    </row>
    <row r="1245" spans="1:3" x14ac:dyDescent="0.25">
      <c r="A1245" s="1">
        <v>41638</v>
      </c>
      <c r="B1245" s="15">
        <v>1109.4000000000001</v>
      </c>
      <c r="C1245">
        <v>682.15</v>
      </c>
    </row>
    <row r="1246" spans="1:3" x14ac:dyDescent="0.25">
      <c r="A1246" s="1">
        <v>41639</v>
      </c>
      <c r="B1246" s="15">
        <v>1109.05</v>
      </c>
      <c r="C1246">
        <v>681.92</v>
      </c>
    </row>
    <row r="1247" spans="1:3" x14ac:dyDescent="0.25">
      <c r="A1247" s="1">
        <v>41641</v>
      </c>
      <c r="B1247" s="15">
        <v>1130.06</v>
      </c>
      <c r="C1247">
        <v>694.81</v>
      </c>
    </row>
    <row r="1248" spans="1:3" x14ac:dyDescent="0.25">
      <c r="A1248" s="1">
        <v>41642</v>
      </c>
      <c r="B1248" s="15">
        <v>1118.44</v>
      </c>
      <c r="C1248">
        <v>687.65</v>
      </c>
    </row>
    <row r="1249" spans="1:3" x14ac:dyDescent="0.25">
      <c r="A1249" s="1">
        <v>41645</v>
      </c>
      <c r="B1249" s="15">
        <v>1106.8599999999999</v>
      </c>
      <c r="C1249">
        <v>680.48</v>
      </c>
    </row>
    <row r="1250" spans="1:3" x14ac:dyDescent="0.25">
      <c r="A1250" s="1">
        <v>41646</v>
      </c>
      <c r="B1250" s="15">
        <v>1085.49</v>
      </c>
      <c r="C1250">
        <v>667.32</v>
      </c>
    </row>
    <row r="1251" spans="1:3" x14ac:dyDescent="0.25">
      <c r="A1251" s="1">
        <v>41647</v>
      </c>
      <c r="B1251" s="15">
        <v>1087.07</v>
      </c>
      <c r="C1251">
        <v>668.28</v>
      </c>
    </row>
    <row r="1252" spans="1:3" x14ac:dyDescent="0.25">
      <c r="A1252" s="1">
        <v>41648</v>
      </c>
      <c r="B1252" s="15">
        <v>1090.55</v>
      </c>
      <c r="C1252">
        <v>670.4</v>
      </c>
    </row>
    <row r="1253" spans="1:3" x14ac:dyDescent="0.25">
      <c r="A1253" s="1">
        <v>41649</v>
      </c>
      <c r="B1253" s="15">
        <v>1067.79</v>
      </c>
      <c r="C1253">
        <v>656.39</v>
      </c>
    </row>
    <row r="1254" spans="1:3" x14ac:dyDescent="0.25">
      <c r="A1254" s="1">
        <v>41652</v>
      </c>
      <c r="B1254" s="15">
        <v>1093.08</v>
      </c>
      <c r="C1254">
        <v>671.89</v>
      </c>
    </row>
    <row r="1255" spans="1:3" x14ac:dyDescent="0.25">
      <c r="A1255" s="1">
        <v>41653</v>
      </c>
      <c r="B1255" s="15">
        <v>1054.55</v>
      </c>
      <c r="C1255">
        <v>648.19000000000005</v>
      </c>
    </row>
    <row r="1256" spans="1:3" x14ac:dyDescent="0.25">
      <c r="A1256" s="1">
        <v>41654</v>
      </c>
      <c r="B1256" s="15">
        <v>1058.3399999999999</v>
      </c>
      <c r="C1256">
        <v>650.5</v>
      </c>
    </row>
    <row r="1257" spans="1:3" x14ac:dyDescent="0.25">
      <c r="A1257" s="1">
        <v>41655</v>
      </c>
      <c r="B1257" s="15">
        <v>1071.22</v>
      </c>
      <c r="C1257">
        <v>658.4</v>
      </c>
    </row>
    <row r="1258" spans="1:3" x14ac:dyDescent="0.25">
      <c r="A1258" s="1">
        <v>41656</v>
      </c>
      <c r="B1258" s="15">
        <v>1067.8</v>
      </c>
      <c r="C1258">
        <v>656.29</v>
      </c>
    </row>
    <row r="1259" spans="1:3" x14ac:dyDescent="0.25">
      <c r="A1259" s="1">
        <v>41660</v>
      </c>
      <c r="B1259" s="15">
        <v>1056.3599999999999</v>
      </c>
      <c r="C1259">
        <v>649.19000000000005</v>
      </c>
    </row>
    <row r="1260" spans="1:3" x14ac:dyDescent="0.25">
      <c r="A1260" s="1">
        <v>41661</v>
      </c>
      <c r="B1260" s="15">
        <v>1037.6300000000001</v>
      </c>
      <c r="C1260">
        <v>637.66999999999996</v>
      </c>
    </row>
    <row r="1261" spans="1:3" x14ac:dyDescent="0.25">
      <c r="A1261" s="1">
        <v>41662</v>
      </c>
      <c r="B1261" s="15">
        <v>1062.97</v>
      </c>
      <c r="C1261">
        <v>653.22</v>
      </c>
    </row>
    <row r="1262" spans="1:3" x14ac:dyDescent="0.25">
      <c r="A1262" s="1">
        <v>41663</v>
      </c>
      <c r="B1262" s="15">
        <v>1205.99</v>
      </c>
      <c r="C1262">
        <v>741.09</v>
      </c>
    </row>
    <row r="1263" spans="1:3" x14ac:dyDescent="0.25">
      <c r="A1263" s="1">
        <v>41666</v>
      </c>
      <c r="B1263" s="15">
        <v>1200.31</v>
      </c>
      <c r="C1263">
        <v>737.55</v>
      </c>
    </row>
    <row r="1264" spans="1:3" x14ac:dyDescent="0.25">
      <c r="A1264" s="1">
        <v>41667</v>
      </c>
      <c r="B1264" s="15">
        <v>1136.48</v>
      </c>
      <c r="C1264">
        <v>698.31</v>
      </c>
    </row>
    <row r="1265" spans="1:3" x14ac:dyDescent="0.25">
      <c r="A1265" s="1">
        <v>41668</v>
      </c>
      <c r="B1265" s="15">
        <v>1219.79</v>
      </c>
      <c r="C1265">
        <v>749.48</v>
      </c>
    </row>
    <row r="1266" spans="1:3" x14ac:dyDescent="0.25">
      <c r="A1266" s="1">
        <v>41669</v>
      </c>
      <c r="B1266" s="15">
        <v>1236.02</v>
      </c>
      <c r="C1266">
        <v>759.44</v>
      </c>
    </row>
    <row r="1267" spans="1:3" x14ac:dyDescent="0.25">
      <c r="A1267" s="1">
        <v>41670</v>
      </c>
      <c r="B1267" s="15">
        <v>1301.1500000000001</v>
      </c>
      <c r="C1267">
        <v>799.43</v>
      </c>
    </row>
    <row r="1268" spans="1:3" x14ac:dyDescent="0.25">
      <c r="A1268" s="1">
        <v>41673</v>
      </c>
      <c r="B1268" s="15">
        <v>1409.19</v>
      </c>
      <c r="C1268">
        <v>865.75</v>
      </c>
    </row>
    <row r="1269" spans="1:3" x14ac:dyDescent="0.25">
      <c r="A1269" s="1">
        <v>41674</v>
      </c>
      <c r="B1269" s="15">
        <v>1378.81</v>
      </c>
      <c r="C1269">
        <v>847.07</v>
      </c>
    </row>
    <row r="1270" spans="1:3" x14ac:dyDescent="0.25">
      <c r="A1270" s="1">
        <v>41675</v>
      </c>
      <c r="B1270" s="15">
        <v>1412.17</v>
      </c>
      <c r="C1270">
        <v>867.54</v>
      </c>
    </row>
    <row r="1271" spans="1:3" x14ac:dyDescent="0.25">
      <c r="A1271" s="1">
        <v>41676</v>
      </c>
      <c r="B1271" s="15">
        <v>1268.97</v>
      </c>
      <c r="C1271">
        <v>779.55</v>
      </c>
    </row>
    <row r="1272" spans="1:3" x14ac:dyDescent="0.25">
      <c r="A1272" s="1">
        <v>41677</v>
      </c>
      <c r="B1272" s="15">
        <v>1175.8599999999999</v>
      </c>
      <c r="C1272">
        <v>722.33</v>
      </c>
    </row>
    <row r="1273" spans="1:3" x14ac:dyDescent="0.25">
      <c r="A1273" s="1">
        <v>41680</v>
      </c>
      <c r="B1273" s="15">
        <v>1176.8399999999999</v>
      </c>
      <c r="C1273">
        <v>722.88</v>
      </c>
    </row>
    <row r="1274" spans="1:3" x14ac:dyDescent="0.25">
      <c r="A1274" s="1">
        <v>41681</v>
      </c>
      <c r="B1274" s="15">
        <v>1134.8900000000001</v>
      </c>
      <c r="C1274">
        <v>697.1</v>
      </c>
    </row>
    <row r="1275" spans="1:3" x14ac:dyDescent="0.25">
      <c r="A1275" s="1">
        <v>41682</v>
      </c>
      <c r="B1275" s="15">
        <v>1109.43</v>
      </c>
      <c r="C1275">
        <v>681.44</v>
      </c>
    </row>
    <row r="1276" spans="1:3" x14ac:dyDescent="0.25">
      <c r="A1276" s="1">
        <v>41683</v>
      </c>
      <c r="B1276" s="15">
        <v>1106.8900000000001</v>
      </c>
      <c r="C1276">
        <v>679.86</v>
      </c>
    </row>
    <row r="1277" spans="1:3" x14ac:dyDescent="0.25">
      <c r="A1277" s="1">
        <v>41684</v>
      </c>
      <c r="B1277" s="15">
        <v>1087.17</v>
      </c>
      <c r="C1277">
        <v>667.74</v>
      </c>
    </row>
    <row r="1278" spans="1:3" x14ac:dyDescent="0.25">
      <c r="A1278" s="1">
        <v>41688</v>
      </c>
      <c r="B1278" s="15">
        <v>1069.83</v>
      </c>
      <c r="C1278">
        <v>657.02</v>
      </c>
    </row>
    <row r="1279" spans="1:3" x14ac:dyDescent="0.25">
      <c r="A1279" s="1">
        <v>41689</v>
      </c>
      <c r="B1279" s="15">
        <v>1140.1600000000001</v>
      </c>
      <c r="C1279">
        <v>700.2</v>
      </c>
    </row>
    <row r="1280" spans="1:3" x14ac:dyDescent="0.25">
      <c r="A1280" s="1">
        <v>41690</v>
      </c>
      <c r="B1280" s="15">
        <v>1107.0899999999999</v>
      </c>
      <c r="C1280">
        <v>679.87</v>
      </c>
    </row>
    <row r="1281" spans="1:3" x14ac:dyDescent="0.25">
      <c r="A1281" s="1">
        <v>41691</v>
      </c>
      <c r="B1281" s="15">
        <v>1120.69</v>
      </c>
      <c r="C1281">
        <v>688.21</v>
      </c>
    </row>
    <row r="1282" spans="1:3" x14ac:dyDescent="0.25">
      <c r="A1282" s="1">
        <v>41694</v>
      </c>
      <c r="B1282" s="15">
        <v>1110.8</v>
      </c>
      <c r="C1282">
        <v>682.08</v>
      </c>
    </row>
    <row r="1283" spans="1:3" x14ac:dyDescent="0.25">
      <c r="A1283" s="1">
        <v>41695</v>
      </c>
      <c r="B1283" s="15">
        <v>1103.43</v>
      </c>
      <c r="C1283">
        <v>677.54</v>
      </c>
    </row>
    <row r="1284" spans="1:3" x14ac:dyDescent="0.25">
      <c r="A1284" s="1">
        <v>41696</v>
      </c>
      <c r="B1284" s="15">
        <v>1131.8800000000001</v>
      </c>
      <c r="C1284">
        <v>694.99</v>
      </c>
    </row>
    <row r="1285" spans="1:3" x14ac:dyDescent="0.25">
      <c r="A1285" s="1">
        <v>41697</v>
      </c>
      <c r="B1285" s="15">
        <v>1119.51</v>
      </c>
      <c r="C1285">
        <v>687.38</v>
      </c>
    </row>
    <row r="1286" spans="1:3" x14ac:dyDescent="0.25">
      <c r="A1286" s="1">
        <v>41698</v>
      </c>
      <c r="B1286" s="15">
        <v>1130.52</v>
      </c>
      <c r="C1286">
        <v>694.12</v>
      </c>
    </row>
    <row r="1287" spans="1:3" x14ac:dyDescent="0.25">
      <c r="A1287" s="1">
        <v>41701</v>
      </c>
      <c r="B1287" s="15">
        <v>1217.04</v>
      </c>
      <c r="C1287">
        <v>747.19</v>
      </c>
    </row>
    <row r="1288" spans="1:3" x14ac:dyDescent="0.25">
      <c r="A1288" s="1">
        <v>41702</v>
      </c>
      <c r="B1288" s="15">
        <v>1122.83</v>
      </c>
      <c r="C1288">
        <v>689.34</v>
      </c>
    </row>
    <row r="1289" spans="1:3" x14ac:dyDescent="0.25">
      <c r="A1289" s="1">
        <v>41703</v>
      </c>
      <c r="B1289" s="15">
        <v>1124.56</v>
      </c>
      <c r="C1289">
        <v>690.38</v>
      </c>
    </row>
    <row r="1290" spans="1:3" x14ac:dyDescent="0.25">
      <c r="A1290" s="1">
        <v>41704</v>
      </c>
      <c r="B1290" s="15">
        <v>1119.3800000000001</v>
      </c>
      <c r="C1290">
        <v>687.18</v>
      </c>
    </row>
    <row r="1291" spans="1:3" x14ac:dyDescent="0.25">
      <c r="A1291" s="1">
        <v>41705</v>
      </c>
      <c r="B1291" s="15">
        <v>1145.26</v>
      </c>
      <c r="C1291">
        <v>703.05</v>
      </c>
    </row>
    <row r="1292" spans="1:3" x14ac:dyDescent="0.25">
      <c r="A1292" s="1">
        <v>41708</v>
      </c>
      <c r="B1292" s="15">
        <v>1143.1600000000001</v>
      </c>
      <c r="C1292">
        <v>701.71</v>
      </c>
    </row>
    <row r="1293" spans="1:3" x14ac:dyDescent="0.25">
      <c r="A1293" s="1">
        <v>41709</v>
      </c>
      <c r="B1293" s="15">
        <v>1158.6400000000001</v>
      </c>
      <c r="C1293">
        <v>711.2</v>
      </c>
    </row>
    <row r="1294" spans="1:3" x14ac:dyDescent="0.25">
      <c r="A1294" s="1">
        <v>41710</v>
      </c>
      <c r="B1294" s="15">
        <v>1146.24</v>
      </c>
      <c r="C1294">
        <v>703.57</v>
      </c>
    </row>
    <row r="1295" spans="1:3" x14ac:dyDescent="0.25">
      <c r="A1295" s="1">
        <v>41711</v>
      </c>
      <c r="B1295" s="15">
        <v>1200.68</v>
      </c>
      <c r="C1295">
        <v>736.97</v>
      </c>
    </row>
    <row r="1296" spans="1:3" x14ac:dyDescent="0.25">
      <c r="A1296" s="1">
        <v>41712</v>
      </c>
      <c r="B1296" s="15">
        <v>1241.42</v>
      </c>
      <c r="C1296">
        <v>761.95</v>
      </c>
    </row>
    <row r="1297" spans="1:3" x14ac:dyDescent="0.25">
      <c r="A1297" s="1">
        <v>41715</v>
      </c>
      <c r="B1297" s="15">
        <v>1170.29</v>
      </c>
      <c r="C1297">
        <v>718.24</v>
      </c>
    </row>
    <row r="1298" spans="1:3" x14ac:dyDescent="0.25">
      <c r="A1298" s="1">
        <v>41716</v>
      </c>
      <c r="B1298" s="15">
        <v>1130.44</v>
      </c>
      <c r="C1298">
        <v>693.77</v>
      </c>
    </row>
    <row r="1299" spans="1:3" x14ac:dyDescent="0.25">
      <c r="A1299" s="1">
        <v>41717</v>
      </c>
      <c r="B1299" s="15">
        <v>1158.8499999999999</v>
      </c>
      <c r="C1299">
        <v>711.19</v>
      </c>
    </row>
    <row r="1300" spans="1:3" x14ac:dyDescent="0.25">
      <c r="A1300" s="1">
        <v>41718</v>
      </c>
      <c r="B1300" s="15">
        <v>1140.46</v>
      </c>
      <c r="C1300">
        <v>699.89</v>
      </c>
    </row>
    <row r="1301" spans="1:3" x14ac:dyDescent="0.25">
      <c r="A1301" s="1">
        <v>41719</v>
      </c>
      <c r="B1301" s="15">
        <v>1158.49</v>
      </c>
      <c r="C1301">
        <v>710.93</v>
      </c>
    </row>
    <row r="1302" spans="1:3" x14ac:dyDescent="0.25">
      <c r="A1302" s="1">
        <v>41722</v>
      </c>
      <c r="B1302" s="15">
        <v>1155.58</v>
      </c>
      <c r="C1302">
        <v>709.1</v>
      </c>
    </row>
    <row r="1303" spans="1:3" x14ac:dyDescent="0.25">
      <c r="A1303" s="1">
        <v>41723</v>
      </c>
      <c r="B1303" s="15">
        <v>1138.46</v>
      </c>
      <c r="C1303">
        <v>698.57</v>
      </c>
    </row>
    <row r="1304" spans="1:3" x14ac:dyDescent="0.25">
      <c r="A1304" s="1">
        <v>41724</v>
      </c>
      <c r="B1304" s="15">
        <v>1164.6099999999999</v>
      </c>
      <c r="C1304">
        <v>714.6</v>
      </c>
    </row>
    <row r="1305" spans="1:3" x14ac:dyDescent="0.25">
      <c r="A1305" s="1">
        <v>41725</v>
      </c>
      <c r="B1305" s="15">
        <v>1144.31</v>
      </c>
      <c r="C1305">
        <v>702.13</v>
      </c>
    </row>
    <row r="1306" spans="1:3" x14ac:dyDescent="0.25">
      <c r="A1306" s="1">
        <v>41726</v>
      </c>
      <c r="B1306" s="15">
        <v>1133.58</v>
      </c>
      <c r="C1306">
        <v>695.53</v>
      </c>
    </row>
    <row r="1307" spans="1:3" x14ac:dyDescent="0.25">
      <c r="A1307" s="1">
        <v>41729</v>
      </c>
      <c r="B1307" s="15">
        <v>1102.99</v>
      </c>
      <c r="C1307">
        <v>676.71</v>
      </c>
    </row>
    <row r="1308" spans="1:3" x14ac:dyDescent="0.25">
      <c r="A1308" s="1">
        <v>41730</v>
      </c>
      <c r="B1308" s="15">
        <v>1065.17</v>
      </c>
      <c r="C1308">
        <v>653.49</v>
      </c>
    </row>
    <row r="1309" spans="1:3" x14ac:dyDescent="0.25">
      <c r="A1309" s="1">
        <v>41731</v>
      </c>
      <c r="B1309" s="15">
        <v>1072.27</v>
      </c>
      <c r="C1309">
        <v>657.83</v>
      </c>
    </row>
    <row r="1310" spans="1:3" x14ac:dyDescent="0.25">
      <c r="A1310" s="1">
        <v>41732</v>
      </c>
      <c r="B1310" s="15">
        <v>1061.6500000000001</v>
      </c>
      <c r="C1310">
        <v>651.29999999999995</v>
      </c>
    </row>
    <row r="1311" spans="1:3" x14ac:dyDescent="0.25">
      <c r="A1311" s="1">
        <v>41733</v>
      </c>
      <c r="B1311" s="15">
        <v>1087.7</v>
      </c>
      <c r="C1311">
        <v>667.26</v>
      </c>
    </row>
    <row r="1312" spans="1:3" x14ac:dyDescent="0.25">
      <c r="A1312" s="1">
        <v>41736</v>
      </c>
      <c r="B1312" s="15">
        <v>1114.7</v>
      </c>
      <c r="C1312">
        <v>683.78</v>
      </c>
    </row>
    <row r="1313" spans="1:3" x14ac:dyDescent="0.25">
      <c r="A1313" s="1">
        <v>41737</v>
      </c>
      <c r="B1313" s="15">
        <v>1095.1099999999999</v>
      </c>
      <c r="C1313">
        <v>671.74</v>
      </c>
    </row>
    <row r="1314" spans="1:3" x14ac:dyDescent="0.25">
      <c r="A1314" s="1">
        <v>41738</v>
      </c>
      <c r="B1314" s="15">
        <v>1068.22</v>
      </c>
      <c r="C1314">
        <v>655.23</v>
      </c>
    </row>
    <row r="1315" spans="1:3" x14ac:dyDescent="0.25">
      <c r="A1315" s="1">
        <v>41739</v>
      </c>
      <c r="B1315" s="15">
        <v>1131.52</v>
      </c>
      <c r="C1315">
        <v>694.04</v>
      </c>
    </row>
    <row r="1316" spans="1:3" x14ac:dyDescent="0.25">
      <c r="A1316" s="1">
        <v>41740</v>
      </c>
      <c r="B1316" s="15">
        <v>1165.46</v>
      </c>
      <c r="C1316">
        <v>714.84</v>
      </c>
    </row>
    <row r="1317" spans="1:3" x14ac:dyDescent="0.25">
      <c r="A1317" s="1">
        <v>41743</v>
      </c>
      <c r="B1317" s="15">
        <v>1161.1300000000001</v>
      </c>
      <c r="C1317">
        <v>712.14</v>
      </c>
    </row>
    <row r="1318" spans="1:3" x14ac:dyDescent="0.25">
      <c r="A1318" s="1">
        <v>41744</v>
      </c>
      <c r="B1318" s="15">
        <v>1145.8399999999999</v>
      </c>
      <c r="C1318">
        <v>702.74</v>
      </c>
    </row>
    <row r="1319" spans="1:3" x14ac:dyDescent="0.25">
      <c r="A1319" s="1">
        <v>41745</v>
      </c>
      <c r="B1319" s="15">
        <v>1107.53</v>
      </c>
      <c r="C1319">
        <v>679.23</v>
      </c>
    </row>
    <row r="1320" spans="1:3" x14ac:dyDescent="0.25">
      <c r="A1320" s="1">
        <v>41746</v>
      </c>
      <c r="B1320" s="15">
        <v>1086.8</v>
      </c>
      <c r="C1320">
        <v>666.5</v>
      </c>
    </row>
    <row r="1321" spans="1:3" x14ac:dyDescent="0.25">
      <c r="A1321" s="1">
        <v>41750</v>
      </c>
      <c r="B1321" s="15">
        <v>1073.78</v>
      </c>
      <c r="C1321">
        <v>658.45</v>
      </c>
    </row>
    <row r="1322" spans="1:3" x14ac:dyDescent="0.25">
      <c r="A1322" s="1">
        <v>41751</v>
      </c>
      <c r="B1322" s="15">
        <v>1062.94</v>
      </c>
      <c r="C1322">
        <v>651.79</v>
      </c>
    </row>
    <row r="1323" spans="1:3" x14ac:dyDescent="0.25">
      <c r="A1323" s="1">
        <v>41752</v>
      </c>
      <c r="B1323" s="15">
        <v>1071.02</v>
      </c>
      <c r="C1323">
        <v>656.73</v>
      </c>
    </row>
    <row r="1324" spans="1:3" x14ac:dyDescent="0.25">
      <c r="A1324" s="1">
        <v>41753</v>
      </c>
      <c r="B1324" s="15">
        <v>1080.0999999999999</v>
      </c>
      <c r="C1324">
        <v>662.28</v>
      </c>
    </row>
    <row r="1325" spans="1:3" x14ac:dyDescent="0.25">
      <c r="A1325" s="1">
        <v>41754</v>
      </c>
      <c r="B1325" s="15">
        <v>1087.8699999999999</v>
      </c>
      <c r="C1325">
        <v>667.03</v>
      </c>
    </row>
    <row r="1326" spans="1:3" x14ac:dyDescent="0.25">
      <c r="A1326" s="1">
        <v>41757</v>
      </c>
      <c r="B1326" s="15">
        <v>1062.3</v>
      </c>
      <c r="C1326">
        <v>651.29999999999995</v>
      </c>
    </row>
    <row r="1327" spans="1:3" x14ac:dyDescent="0.25">
      <c r="A1327" s="1">
        <v>41758</v>
      </c>
      <c r="B1327" s="15">
        <v>1048.54</v>
      </c>
      <c r="C1327">
        <v>642.85</v>
      </c>
    </row>
    <row r="1328" spans="1:3" x14ac:dyDescent="0.25">
      <c r="A1328" s="1">
        <v>41759</v>
      </c>
      <c r="B1328" s="15">
        <v>1049.82</v>
      </c>
      <c r="C1328">
        <v>643.62</v>
      </c>
    </row>
    <row r="1329" spans="1:3" x14ac:dyDescent="0.25">
      <c r="A1329" s="1">
        <v>41760</v>
      </c>
      <c r="B1329" s="15">
        <v>1045.83</v>
      </c>
      <c r="C1329">
        <v>641.16</v>
      </c>
    </row>
    <row r="1330" spans="1:3" x14ac:dyDescent="0.25">
      <c r="A1330" s="1">
        <v>41761</v>
      </c>
      <c r="B1330" s="15">
        <v>1048.96</v>
      </c>
      <c r="C1330">
        <v>643.05999999999995</v>
      </c>
    </row>
    <row r="1331" spans="1:3" x14ac:dyDescent="0.25">
      <c r="A1331" s="1">
        <v>41764</v>
      </c>
      <c r="B1331" s="15">
        <v>1030.2</v>
      </c>
      <c r="C1331">
        <v>631.51</v>
      </c>
    </row>
    <row r="1332" spans="1:3" x14ac:dyDescent="0.25">
      <c r="A1332" s="1">
        <v>41765</v>
      </c>
      <c r="B1332" s="15">
        <v>1042.25</v>
      </c>
      <c r="C1332">
        <v>638.88</v>
      </c>
    </row>
    <row r="1333" spans="1:3" x14ac:dyDescent="0.25">
      <c r="A1333" s="1">
        <v>41766</v>
      </c>
      <c r="B1333" s="15">
        <v>1018.51</v>
      </c>
      <c r="C1333">
        <v>624.32000000000005</v>
      </c>
    </row>
    <row r="1334" spans="1:3" x14ac:dyDescent="0.25">
      <c r="A1334" s="1">
        <v>41767</v>
      </c>
      <c r="B1334" s="15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5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5">
        <v>1123.69</v>
      </c>
      <c r="C1445">
        <v>686.09</v>
      </c>
    </row>
    <row r="1446" spans="1:3" x14ac:dyDescent="0.25">
      <c r="A1446" s="1">
        <v>41928</v>
      </c>
      <c r="B1446" s="15">
        <v>1066.19</v>
      </c>
      <c r="C1446">
        <v>650.97</v>
      </c>
    </row>
    <row r="1447" spans="1:3" x14ac:dyDescent="0.25">
      <c r="A1447" s="1">
        <v>41929</v>
      </c>
      <c r="B1447" s="15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6">
        <v>43983</v>
      </c>
      <c r="B2854">
        <v>57.81</v>
      </c>
      <c r="C2854">
        <v>33.57</v>
      </c>
    </row>
    <row r="2855" spans="1:3" x14ac:dyDescent="0.25">
      <c r="A2855" s="6">
        <v>43984</v>
      </c>
      <c r="B2855">
        <v>55.76</v>
      </c>
      <c r="C2855">
        <v>32.380000000000003</v>
      </c>
    </row>
    <row r="2856" spans="1:3" x14ac:dyDescent="0.25">
      <c r="A2856" s="6">
        <v>43985</v>
      </c>
      <c r="B2856">
        <v>53.66</v>
      </c>
      <c r="C2856">
        <v>31.16</v>
      </c>
    </row>
    <row r="2857" spans="1:3" x14ac:dyDescent="0.25">
      <c r="A2857" s="6">
        <v>43986</v>
      </c>
      <c r="B2857">
        <v>53.06</v>
      </c>
      <c r="C2857">
        <v>30.81</v>
      </c>
    </row>
    <row r="2858" spans="1:3" x14ac:dyDescent="0.25">
      <c r="A2858" s="6">
        <v>43987</v>
      </c>
      <c r="B2858">
        <v>50.23</v>
      </c>
      <c r="C2858">
        <v>29.17</v>
      </c>
    </row>
    <row r="2859" spans="1:3" x14ac:dyDescent="0.25">
      <c r="A2859" s="6">
        <v>43990</v>
      </c>
      <c r="B2859">
        <v>51.62</v>
      </c>
      <c r="C2859">
        <v>29.97</v>
      </c>
    </row>
    <row r="2860" spans="1:3" x14ac:dyDescent="0.25">
      <c r="A2860" s="6">
        <v>43991</v>
      </c>
      <c r="B2860">
        <v>54.7</v>
      </c>
      <c r="C2860">
        <v>31.76</v>
      </c>
    </row>
    <row r="2861" spans="1:3" x14ac:dyDescent="0.25">
      <c r="A2861" s="6">
        <v>43992</v>
      </c>
      <c r="B2861">
        <v>53.87</v>
      </c>
      <c r="C2861">
        <v>31.27</v>
      </c>
    </row>
    <row r="2862" spans="1:3" x14ac:dyDescent="0.25">
      <c r="A2862" s="6">
        <v>43993</v>
      </c>
      <c r="B2862">
        <v>74.84</v>
      </c>
      <c r="C2862">
        <v>43.45</v>
      </c>
    </row>
    <row r="2863" spans="1:3" x14ac:dyDescent="0.25">
      <c r="A2863" s="6">
        <v>43994</v>
      </c>
      <c r="B2863">
        <v>65.52</v>
      </c>
      <c r="C2863">
        <v>38.04</v>
      </c>
    </row>
    <row r="2864" spans="1:3" x14ac:dyDescent="0.25">
      <c r="A2864" s="6">
        <v>43997</v>
      </c>
      <c r="B2864">
        <v>64.03</v>
      </c>
      <c r="C2864">
        <v>37.17</v>
      </c>
    </row>
    <row r="2865" spans="1:3" x14ac:dyDescent="0.25">
      <c r="A2865" s="6">
        <v>43998</v>
      </c>
      <c r="B2865">
        <v>63.15</v>
      </c>
      <c r="C2865">
        <v>36.659999999999997</v>
      </c>
    </row>
    <row r="2866" spans="1:3" x14ac:dyDescent="0.25">
      <c r="A2866" s="6">
        <v>43999</v>
      </c>
      <c r="B2866">
        <v>63.15</v>
      </c>
      <c r="C2866">
        <v>36.659999999999997</v>
      </c>
    </row>
    <row r="2867" spans="1:3" x14ac:dyDescent="0.25">
      <c r="A2867" s="6">
        <v>44000</v>
      </c>
      <c r="B2867">
        <v>63.07</v>
      </c>
      <c r="C2867">
        <v>36.61</v>
      </c>
    </row>
    <row r="2868" spans="1:3" x14ac:dyDescent="0.25">
      <c r="A2868" s="6">
        <v>44001</v>
      </c>
      <c r="B2868">
        <v>66.209999999999994</v>
      </c>
      <c r="C2868">
        <v>38.43</v>
      </c>
    </row>
    <row r="2869" spans="1:3" x14ac:dyDescent="0.25">
      <c r="A2869" s="6">
        <v>44004</v>
      </c>
      <c r="B2869">
        <v>59.48</v>
      </c>
      <c r="C2869">
        <v>34.53</v>
      </c>
    </row>
    <row r="2870" spans="1:3" x14ac:dyDescent="0.25">
      <c r="A2870" s="6">
        <v>44005</v>
      </c>
      <c r="B2870">
        <v>60.03</v>
      </c>
      <c r="C2870">
        <v>34.840000000000003</v>
      </c>
    </row>
    <row r="2871" spans="1:3" x14ac:dyDescent="0.25">
      <c r="A2871" s="6">
        <v>44006</v>
      </c>
      <c r="B2871">
        <v>63.1</v>
      </c>
      <c r="C2871">
        <v>36.619999999999997</v>
      </c>
    </row>
    <row r="2872" spans="1:3" x14ac:dyDescent="0.25">
      <c r="A2872" s="6">
        <v>44007</v>
      </c>
      <c r="B2872">
        <v>60.58</v>
      </c>
      <c r="C2872">
        <v>35.159999999999997</v>
      </c>
    </row>
    <row r="2873" spans="1:3" x14ac:dyDescent="0.25">
      <c r="A2873" s="6">
        <v>44008</v>
      </c>
      <c r="B2873">
        <v>64.89</v>
      </c>
      <c r="C2873">
        <v>37.659999999999997</v>
      </c>
    </row>
    <row r="2874" spans="1:3" x14ac:dyDescent="0.25">
      <c r="A2874" s="6">
        <v>44011</v>
      </c>
      <c r="B2874">
        <v>61.1</v>
      </c>
      <c r="C2874">
        <v>35.46</v>
      </c>
    </row>
    <row r="2875" spans="1:3" x14ac:dyDescent="0.25">
      <c r="A2875" s="6">
        <v>44012</v>
      </c>
      <c r="B2875">
        <v>58.69</v>
      </c>
      <c r="C2875">
        <v>34.06</v>
      </c>
    </row>
    <row r="2876" spans="1:3" x14ac:dyDescent="0.25">
      <c r="A2876" s="6">
        <v>44013</v>
      </c>
      <c r="B2876">
        <v>56.76</v>
      </c>
      <c r="C2876">
        <v>32.94</v>
      </c>
    </row>
    <row r="2877" spans="1:3" x14ac:dyDescent="0.25">
      <c r="A2877" s="6">
        <v>44014</v>
      </c>
      <c r="B2877">
        <v>55.36</v>
      </c>
      <c r="C2877">
        <v>32.119999999999997</v>
      </c>
    </row>
    <row r="2878" spans="1:3" x14ac:dyDescent="0.25">
      <c r="A2878" s="6">
        <v>44018</v>
      </c>
      <c r="B2878">
        <v>55.64</v>
      </c>
      <c r="C2878">
        <v>32.28</v>
      </c>
    </row>
    <row r="2879" spans="1:3" x14ac:dyDescent="0.25">
      <c r="A2879" s="6">
        <v>44019</v>
      </c>
      <c r="B2879">
        <v>57.71</v>
      </c>
      <c r="C2879">
        <v>33.479999999999997</v>
      </c>
    </row>
    <row r="2880" spans="1:3" x14ac:dyDescent="0.25">
      <c r="A2880" s="6">
        <v>44020</v>
      </c>
      <c r="B2880">
        <v>56.13</v>
      </c>
      <c r="C2880">
        <v>32.57</v>
      </c>
    </row>
    <row r="2881" spans="1:3" x14ac:dyDescent="0.25">
      <c r="A2881" s="6">
        <v>44021</v>
      </c>
      <c r="B2881">
        <v>57.55</v>
      </c>
      <c r="C2881">
        <v>33.39</v>
      </c>
    </row>
    <row r="2882" spans="1:3" x14ac:dyDescent="0.25">
      <c r="A2882" s="6">
        <v>44022</v>
      </c>
      <c r="B2882">
        <v>55.53</v>
      </c>
      <c r="C2882">
        <v>32.22</v>
      </c>
    </row>
    <row r="2883" spans="1:3" x14ac:dyDescent="0.25">
      <c r="A2883" s="6">
        <v>44025</v>
      </c>
      <c r="B2883">
        <v>60.68</v>
      </c>
      <c r="C2883">
        <v>35.200000000000003</v>
      </c>
    </row>
    <row r="2884" spans="1:3" x14ac:dyDescent="0.25">
      <c r="A2884" s="6">
        <v>44026</v>
      </c>
      <c r="B2884">
        <v>57.29</v>
      </c>
      <c r="C2884">
        <v>33.229999999999997</v>
      </c>
    </row>
    <row r="2885" spans="1:3" x14ac:dyDescent="0.25">
      <c r="A2885" s="6">
        <v>44027</v>
      </c>
      <c r="B2885">
        <v>55.47</v>
      </c>
      <c r="C2885">
        <v>32.18</v>
      </c>
    </row>
    <row r="2886" spans="1:3" x14ac:dyDescent="0.25">
      <c r="A2886" s="6">
        <v>44028</v>
      </c>
      <c r="B2886">
        <v>55.25</v>
      </c>
      <c r="C2886">
        <v>32.049999999999997</v>
      </c>
    </row>
    <row r="2887" spans="1:3" x14ac:dyDescent="0.25">
      <c r="A2887" s="6">
        <v>44029</v>
      </c>
      <c r="B2887">
        <v>52.77</v>
      </c>
      <c r="C2887">
        <v>30.61</v>
      </c>
    </row>
    <row r="2888" spans="1:3" x14ac:dyDescent="0.25">
      <c r="A2888" s="6">
        <v>44032</v>
      </c>
      <c r="B2888">
        <v>50.07</v>
      </c>
      <c r="C2888">
        <v>29.04</v>
      </c>
    </row>
    <row r="2889" spans="1:3" x14ac:dyDescent="0.25">
      <c r="A2889" s="6">
        <v>44033</v>
      </c>
      <c r="B2889">
        <v>50.6</v>
      </c>
      <c r="C2889">
        <v>29.35</v>
      </c>
    </row>
    <row r="2890" spans="1:3" x14ac:dyDescent="0.25">
      <c r="A2890" s="6">
        <v>44034</v>
      </c>
      <c r="B2890">
        <v>49.55</v>
      </c>
      <c r="C2890">
        <v>28.74</v>
      </c>
    </row>
    <row r="2891" spans="1:3" x14ac:dyDescent="0.25">
      <c r="A2891" s="6">
        <v>44035</v>
      </c>
      <c r="B2891">
        <v>52.28</v>
      </c>
      <c r="C2891">
        <v>30.32</v>
      </c>
    </row>
    <row r="2892" spans="1:3" x14ac:dyDescent="0.25">
      <c r="A2892" s="6">
        <v>44036</v>
      </c>
      <c r="B2892">
        <v>52.25</v>
      </c>
      <c r="C2892">
        <v>30.3</v>
      </c>
    </row>
    <row r="2893" spans="1:3" x14ac:dyDescent="0.25">
      <c r="A2893" s="6">
        <v>44039</v>
      </c>
      <c r="B2893">
        <v>50.25</v>
      </c>
      <c r="C2893">
        <v>29.14</v>
      </c>
    </row>
    <row r="2894" spans="1:3" x14ac:dyDescent="0.25">
      <c r="A2894" s="6">
        <v>44040</v>
      </c>
      <c r="B2894">
        <v>50.23</v>
      </c>
      <c r="C2894">
        <v>29.13</v>
      </c>
    </row>
    <row r="2895" spans="1:3" x14ac:dyDescent="0.25">
      <c r="A2895" s="6">
        <v>44041</v>
      </c>
      <c r="B2895">
        <v>49.05</v>
      </c>
      <c r="C2895">
        <v>28.44</v>
      </c>
    </row>
    <row r="2896" spans="1:3" x14ac:dyDescent="0.25">
      <c r="A2896" s="6">
        <v>44042</v>
      </c>
      <c r="B2896">
        <v>49.73</v>
      </c>
      <c r="C2896">
        <v>28.84</v>
      </c>
    </row>
    <row r="2897" spans="1:3" x14ac:dyDescent="0.25">
      <c r="A2897" s="6">
        <v>44043</v>
      </c>
      <c r="B2897">
        <v>49.21</v>
      </c>
      <c r="C2897">
        <v>28.53</v>
      </c>
    </row>
    <row r="2898" spans="1:3" x14ac:dyDescent="0.25">
      <c r="A2898" s="6">
        <v>44046</v>
      </c>
      <c r="B2898">
        <v>48.98</v>
      </c>
      <c r="C2898">
        <v>28.4</v>
      </c>
    </row>
    <row r="2899" spans="1:3" x14ac:dyDescent="0.25">
      <c r="A2899" s="6">
        <v>44047</v>
      </c>
      <c r="B2899">
        <v>47.36</v>
      </c>
      <c r="C2899">
        <v>27.46</v>
      </c>
    </row>
    <row r="2900" spans="1:3" x14ac:dyDescent="0.25">
      <c r="A2900" s="6">
        <v>44048</v>
      </c>
      <c r="B2900">
        <v>46.62</v>
      </c>
      <c r="C2900">
        <v>27.03</v>
      </c>
    </row>
    <row r="2901" spans="1:3" x14ac:dyDescent="0.25">
      <c r="A2901" s="6">
        <v>44049</v>
      </c>
      <c r="B2901">
        <v>46.03</v>
      </c>
      <c r="C2901">
        <v>26.69</v>
      </c>
    </row>
    <row r="2902" spans="1:3" x14ac:dyDescent="0.25">
      <c r="A2902" s="6">
        <v>44050</v>
      </c>
      <c r="B2902">
        <v>45.8</v>
      </c>
      <c r="C2902">
        <v>26.56</v>
      </c>
    </row>
    <row r="2903" spans="1:3" x14ac:dyDescent="0.25">
      <c r="A2903" s="6">
        <v>44053</v>
      </c>
      <c r="B2903">
        <v>44.52</v>
      </c>
      <c r="C2903">
        <v>25.81</v>
      </c>
    </row>
    <row r="2904" spans="1:3" x14ac:dyDescent="0.25">
      <c r="A2904" s="6">
        <v>44054</v>
      </c>
      <c r="B2904">
        <v>46.36</v>
      </c>
      <c r="C2904">
        <v>26.87</v>
      </c>
    </row>
    <row r="2905" spans="1:3" x14ac:dyDescent="0.25">
      <c r="A2905" s="6">
        <v>44055</v>
      </c>
      <c r="B2905">
        <v>44.01</v>
      </c>
      <c r="C2905">
        <v>25.51</v>
      </c>
    </row>
    <row r="2906" spans="1:3" x14ac:dyDescent="0.25">
      <c r="A2906" s="6">
        <v>44056</v>
      </c>
      <c r="B2906">
        <v>43.92</v>
      </c>
      <c r="C2906">
        <v>25.46</v>
      </c>
    </row>
    <row r="2907" spans="1:3" x14ac:dyDescent="0.25">
      <c r="A2907" s="6">
        <v>44057</v>
      </c>
      <c r="B2907">
        <v>44.15</v>
      </c>
      <c r="C2907">
        <v>25.59</v>
      </c>
    </row>
    <row r="2908" spans="1:3" x14ac:dyDescent="0.25">
      <c r="A2908" s="6">
        <v>44060</v>
      </c>
      <c r="B2908">
        <v>42.18</v>
      </c>
      <c r="C2908">
        <v>24.45</v>
      </c>
    </row>
    <row r="2909" spans="1:3" x14ac:dyDescent="0.25">
      <c r="A2909" s="6">
        <v>44061</v>
      </c>
      <c r="B2909">
        <v>41.63</v>
      </c>
      <c r="C2909">
        <v>24.13</v>
      </c>
    </row>
    <row r="2910" spans="1:3" x14ac:dyDescent="0.25">
      <c r="A2910" s="6">
        <v>44062</v>
      </c>
      <c r="B2910">
        <v>42.86</v>
      </c>
      <c r="C2910">
        <v>24.84</v>
      </c>
    </row>
    <row r="2911" spans="1:3" x14ac:dyDescent="0.25">
      <c r="A2911" s="6">
        <v>44063</v>
      </c>
      <c r="B2911">
        <v>42.31</v>
      </c>
      <c r="C2911">
        <v>24.52</v>
      </c>
    </row>
    <row r="2912" spans="1:3" x14ac:dyDescent="0.25">
      <c r="A2912" s="6">
        <v>44064</v>
      </c>
      <c r="B2912">
        <v>42.44</v>
      </c>
      <c r="C2912">
        <v>24.6</v>
      </c>
    </row>
    <row r="2913" spans="1:3" x14ac:dyDescent="0.25">
      <c r="A2913" s="6">
        <v>44067</v>
      </c>
      <c r="B2913">
        <v>42.31</v>
      </c>
      <c r="C2913">
        <v>24.52</v>
      </c>
    </row>
    <row r="2914" spans="1:3" x14ac:dyDescent="0.25">
      <c r="A2914" s="6">
        <v>44068</v>
      </c>
      <c r="B2914">
        <v>41.83</v>
      </c>
      <c r="C2914">
        <v>24.24</v>
      </c>
    </row>
    <row r="2915" spans="1:3" x14ac:dyDescent="0.25">
      <c r="A2915" s="6">
        <v>44069</v>
      </c>
      <c r="B2915">
        <v>41.83</v>
      </c>
      <c r="C2915">
        <v>24.24</v>
      </c>
    </row>
    <row r="2916" spans="1:3" x14ac:dyDescent="0.25">
      <c r="A2916" s="6">
        <v>44070</v>
      </c>
      <c r="B2916">
        <v>44.39</v>
      </c>
      <c r="C2916">
        <v>25.72</v>
      </c>
    </row>
    <row r="2917" spans="1:3" x14ac:dyDescent="0.25">
      <c r="A2917" s="6">
        <v>44071</v>
      </c>
      <c r="B2917">
        <v>44.52</v>
      </c>
      <c r="C2917">
        <v>25.8</v>
      </c>
    </row>
    <row r="2918" spans="1:3" x14ac:dyDescent="0.25">
      <c r="A2918" s="6">
        <v>44074</v>
      </c>
      <c r="B2918">
        <v>46.34</v>
      </c>
      <c r="C2918">
        <v>26.85</v>
      </c>
    </row>
    <row r="2919" spans="1:3" x14ac:dyDescent="0.25">
      <c r="A2919" s="6">
        <v>44075</v>
      </c>
      <c r="B2919">
        <v>46.92</v>
      </c>
      <c r="C2919">
        <v>27.19</v>
      </c>
    </row>
    <row r="2920" spans="1:3" x14ac:dyDescent="0.25">
      <c r="A2920" s="6">
        <v>44076</v>
      </c>
      <c r="B2920">
        <v>48.75</v>
      </c>
      <c r="C2920">
        <v>28.24</v>
      </c>
    </row>
    <row r="2921" spans="1:3" x14ac:dyDescent="0.25">
      <c r="A2921" s="6">
        <v>44077</v>
      </c>
      <c r="B2921">
        <v>55.1</v>
      </c>
      <c r="C2921">
        <v>31.92</v>
      </c>
    </row>
    <row r="2922" spans="1:3" x14ac:dyDescent="0.25">
      <c r="A2922" s="6">
        <v>44078</v>
      </c>
      <c r="B2922">
        <v>50.12</v>
      </c>
      <c r="C2922">
        <v>29.04</v>
      </c>
    </row>
    <row r="2923" spans="1:3" x14ac:dyDescent="0.25">
      <c r="A2923" s="6">
        <v>44082</v>
      </c>
      <c r="B2923">
        <v>48.83</v>
      </c>
      <c r="C2923">
        <v>28.28</v>
      </c>
    </row>
    <row r="2924" spans="1:3" x14ac:dyDescent="0.25">
      <c r="A2924" s="6">
        <v>44083</v>
      </c>
      <c r="B2924">
        <v>46.61</v>
      </c>
      <c r="C2924">
        <v>27</v>
      </c>
    </row>
    <row r="2925" spans="1:3" x14ac:dyDescent="0.25">
      <c r="A2925" s="6">
        <v>44084</v>
      </c>
      <c r="B2925">
        <v>46.1</v>
      </c>
      <c r="C2925">
        <v>26.71</v>
      </c>
    </row>
    <row r="2926" spans="1:3" x14ac:dyDescent="0.25">
      <c r="A2926" s="6">
        <v>44085</v>
      </c>
      <c r="B2926">
        <v>44.58</v>
      </c>
      <c r="C2926">
        <v>25.82</v>
      </c>
    </row>
    <row r="2927" spans="1:3" x14ac:dyDescent="0.25">
      <c r="A2927" s="6">
        <v>44088</v>
      </c>
      <c r="B2927">
        <v>43.85</v>
      </c>
      <c r="C2927">
        <v>25.4</v>
      </c>
    </row>
    <row r="2928" spans="1:3" x14ac:dyDescent="0.25">
      <c r="A2928" s="6">
        <v>44089</v>
      </c>
      <c r="B2928">
        <v>42.56</v>
      </c>
      <c r="C2928">
        <v>24.65</v>
      </c>
    </row>
    <row r="2929" spans="1:3" x14ac:dyDescent="0.25">
      <c r="A2929" s="6">
        <v>44090</v>
      </c>
      <c r="B2929">
        <v>42.7</v>
      </c>
      <c r="C2929">
        <v>24.73</v>
      </c>
    </row>
    <row r="2930" spans="1:3" x14ac:dyDescent="0.25">
      <c r="A2930" s="6">
        <v>44091</v>
      </c>
      <c r="B2930">
        <v>41.74</v>
      </c>
      <c r="C2930">
        <v>24.18</v>
      </c>
    </row>
    <row r="2931" spans="1:3" x14ac:dyDescent="0.25">
      <c r="A2931" s="6">
        <v>44092</v>
      </c>
      <c r="B2931">
        <v>42.08</v>
      </c>
      <c r="C2931">
        <v>24.37</v>
      </c>
    </row>
    <row r="2932" spans="1:3" x14ac:dyDescent="0.25">
      <c r="A2932" s="6">
        <v>44095</v>
      </c>
      <c r="B2932">
        <v>43.66</v>
      </c>
      <c r="C2932">
        <v>25.28</v>
      </c>
    </row>
    <row r="2933" spans="1:3" x14ac:dyDescent="0.25">
      <c r="A2933" s="6">
        <v>44096</v>
      </c>
      <c r="B2933">
        <v>43.95</v>
      </c>
      <c r="C2933">
        <v>25.45</v>
      </c>
    </row>
    <row r="2934" spans="1:3" x14ac:dyDescent="0.25">
      <c r="A2934" s="6">
        <v>44097</v>
      </c>
      <c r="B2934">
        <v>45.49</v>
      </c>
      <c r="C2934">
        <v>26.34</v>
      </c>
    </row>
    <row r="2935" spans="1:3" x14ac:dyDescent="0.25">
      <c r="A2935" s="6">
        <v>44098</v>
      </c>
      <c r="B2935">
        <v>45.34</v>
      </c>
      <c r="C2935">
        <v>26.26</v>
      </c>
    </row>
    <row r="2936" spans="1:3" x14ac:dyDescent="0.25">
      <c r="A2936" s="6">
        <v>44099</v>
      </c>
      <c r="B2936">
        <v>44.05</v>
      </c>
      <c r="C2936">
        <v>25.51</v>
      </c>
    </row>
    <row r="2937" spans="1:3" x14ac:dyDescent="0.25">
      <c r="A2937" s="6">
        <v>44102</v>
      </c>
      <c r="B2937">
        <v>43.7</v>
      </c>
      <c r="C2937">
        <v>25.3</v>
      </c>
    </row>
    <row r="2938" spans="1:3" x14ac:dyDescent="0.25">
      <c r="A2938" s="6">
        <v>44103</v>
      </c>
      <c r="B2938">
        <v>42.32</v>
      </c>
      <c r="C2938">
        <v>24.5</v>
      </c>
    </row>
    <row r="2939" spans="1:3" x14ac:dyDescent="0.25">
      <c r="A2939" s="6">
        <v>44104</v>
      </c>
      <c r="B2939">
        <v>43.26</v>
      </c>
      <c r="C2939">
        <v>25.05</v>
      </c>
    </row>
    <row r="2940" spans="1:3" x14ac:dyDescent="0.25">
      <c r="A2940" s="6">
        <v>44105</v>
      </c>
      <c r="B2940">
        <v>43.25</v>
      </c>
      <c r="C2940">
        <v>25.04</v>
      </c>
    </row>
    <row r="2941" spans="1:3" x14ac:dyDescent="0.25">
      <c r="A2941" s="6">
        <v>44106</v>
      </c>
      <c r="B2941">
        <v>44.71</v>
      </c>
      <c r="C2941">
        <v>25.88</v>
      </c>
    </row>
    <row r="2942" spans="1:3" x14ac:dyDescent="0.25">
      <c r="A2942" s="6">
        <v>44109</v>
      </c>
      <c r="B2942">
        <v>43.21</v>
      </c>
      <c r="C2942">
        <v>25.02</v>
      </c>
    </row>
    <row r="2943" spans="1:3" x14ac:dyDescent="0.25">
      <c r="A2943" s="6">
        <v>44110</v>
      </c>
      <c r="B2943">
        <v>43.45</v>
      </c>
      <c r="C2943">
        <v>25.15</v>
      </c>
    </row>
    <row r="2944" spans="1:3" x14ac:dyDescent="0.25">
      <c r="A2944" s="6">
        <v>44111</v>
      </c>
      <c r="B2944">
        <v>42.38</v>
      </c>
      <c r="C2944">
        <v>24.54</v>
      </c>
    </row>
    <row r="2945" spans="1:3" x14ac:dyDescent="0.25">
      <c r="A2945" s="6">
        <v>44112</v>
      </c>
      <c r="B2945">
        <v>40.32</v>
      </c>
      <c r="C2945">
        <v>23.34</v>
      </c>
    </row>
    <row r="2946" spans="1:3" x14ac:dyDescent="0.25">
      <c r="A2946" s="6">
        <v>44113</v>
      </c>
      <c r="B2946">
        <v>38.479999999999997</v>
      </c>
      <c r="C2946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  <row r="3073" spans="1:3" x14ac:dyDescent="0.25">
      <c r="A3073" s="1">
        <v>44300</v>
      </c>
      <c r="B3073">
        <v>17.899999999999999</v>
      </c>
      <c r="C3073">
        <v>10.31</v>
      </c>
    </row>
    <row r="3074" spans="1:3" x14ac:dyDescent="0.25">
      <c r="A3074" s="1">
        <v>44301</v>
      </c>
      <c r="B3074">
        <v>17.3</v>
      </c>
      <c r="C3074">
        <v>9.9700000000000006</v>
      </c>
    </row>
    <row r="3075" spans="1:3" x14ac:dyDescent="0.25">
      <c r="A3075" s="1">
        <v>44302</v>
      </c>
      <c r="B3075">
        <v>17.02</v>
      </c>
      <c r="C3075">
        <v>9.81</v>
      </c>
    </row>
    <row r="3076" spans="1:3" x14ac:dyDescent="0.25">
      <c r="A3076" s="1">
        <v>44305</v>
      </c>
      <c r="B3076">
        <v>17.66</v>
      </c>
      <c r="C3076">
        <v>10.17</v>
      </c>
    </row>
    <row r="3077" spans="1:3" x14ac:dyDescent="0.25">
      <c r="A3077" s="1">
        <v>44306</v>
      </c>
      <c r="B3077">
        <v>17.98</v>
      </c>
      <c r="C3077">
        <v>10.36</v>
      </c>
    </row>
    <row r="3078" spans="1:3" x14ac:dyDescent="0.25">
      <c r="A3078" s="1">
        <v>44307</v>
      </c>
      <c r="B3078">
        <v>17.079999999999998</v>
      </c>
      <c r="C3078">
        <v>9.84</v>
      </c>
    </row>
    <row r="3079" spans="1:3" x14ac:dyDescent="0.25">
      <c r="A3079" s="1">
        <v>44308</v>
      </c>
      <c r="B3079">
        <v>18.07</v>
      </c>
      <c r="C3079">
        <v>10.41</v>
      </c>
    </row>
    <row r="3080" spans="1:3" x14ac:dyDescent="0.25">
      <c r="A3080" s="1">
        <v>44309</v>
      </c>
      <c r="B3080">
        <v>17.46</v>
      </c>
      <c r="C3080">
        <v>40.229999999999997</v>
      </c>
    </row>
    <row r="3081" spans="1:3" x14ac:dyDescent="0.25">
      <c r="A3081" s="1">
        <v>44312</v>
      </c>
      <c r="B3081">
        <v>17.28</v>
      </c>
      <c r="C3081">
        <v>39.83</v>
      </c>
    </row>
    <row r="3082" spans="1:3" x14ac:dyDescent="0.25">
      <c r="A3082" s="1">
        <v>44313</v>
      </c>
      <c r="B3082">
        <v>16.88</v>
      </c>
      <c r="C3082">
        <v>38.9</v>
      </c>
    </row>
    <row r="3083" spans="1:3" x14ac:dyDescent="0.25">
      <c r="A3083" s="1">
        <v>44314</v>
      </c>
      <c r="B3083">
        <v>16.850000000000001</v>
      </c>
      <c r="C3083">
        <v>38.83</v>
      </c>
    </row>
    <row r="3084" spans="1:3" x14ac:dyDescent="0.25">
      <c r="A3084" s="1">
        <v>44315</v>
      </c>
      <c r="B3084">
        <v>16.77</v>
      </c>
      <c r="C3084">
        <v>38.65</v>
      </c>
    </row>
    <row r="3085" spans="1:3" x14ac:dyDescent="0.25">
      <c r="A3085" s="1">
        <v>44316</v>
      </c>
      <c r="B3085">
        <v>17.43</v>
      </c>
      <c r="C3085">
        <v>40.15</v>
      </c>
    </row>
    <row r="3086" spans="1:3" x14ac:dyDescent="0.25">
      <c r="A3086" s="1">
        <v>44319</v>
      </c>
      <c r="B3086">
        <v>16.850000000000001</v>
      </c>
      <c r="C3086">
        <v>38.83</v>
      </c>
    </row>
    <row r="3087" spans="1:3" x14ac:dyDescent="0.25">
      <c r="A3087" s="1">
        <v>44320</v>
      </c>
      <c r="B3087">
        <v>17.47</v>
      </c>
      <c r="C3087">
        <v>40.25</v>
      </c>
    </row>
    <row r="3088" spans="1:3" x14ac:dyDescent="0.25">
      <c r="A3088" s="1">
        <v>44321</v>
      </c>
      <c r="B3088">
        <v>17.010000000000002</v>
      </c>
      <c r="C3088">
        <v>39.19</v>
      </c>
    </row>
    <row r="3089" spans="1:3" x14ac:dyDescent="0.25">
      <c r="A3089" s="1">
        <v>44322</v>
      </c>
      <c r="B3089">
        <v>16.88</v>
      </c>
      <c r="C3089">
        <v>38.89</v>
      </c>
    </row>
    <row r="3090" spans="1:3" x14ac:dyDescent="0.25">
      <c r="A3090" s="1">
        <v>44323</v>
      </c>
      <c r="B3090">
        <v>15.9</v>
      </c>
      <c r="C3090">
        <v>36.64</v>
      </c>
    </row>
    <row r="3091" spans="1:3" x14ac:dyDescent="0.25">
      <c r="A3091" s="1">
        <v>44326</v>
      </c>
      <c r="B3091">
        <v>16.66</v>
      </c>
      <c r="C3091">
        <v>38.380000000000003</v>
      </c>
    </row>
    <row r="3092" spans="1:3" x14ac:dyDescent="0.25">
      <c r="A3092" s="1">
        <v>44327</v>
      </c>
      <c r="B3092">
        <v>17.93</v>
      </c>
      <c r="C3092">
        <v>41.29</v>
      </c>
    </row>
    <row r="3093" spans="1:3" x14ac:dyDescent="0.25">
      <c r="A3093" s="1">
        <v>44328</v>
      </c>
      <c r="B3093">
        <v>21.02</v>
      </c>
      <c r="C3093">
        <v>48.41</v>
      </c>
    </row>
    <row r="3094" spans="1:3" x14ac:dyDescent="0.25">
      <c r="A3094" s="1">
        <v>44329</v>
      </c>
      <c r="B3094">
        <v>18.989999999999998</v>
      </c>
      <c r="C3094">
        <v>43.74</v>
      </c>
    </row>
    <row r="3095" spans="1:3" x14ac:dyDescent="0.25">
      <c r="A3095" s="1">
        <v>44330</v>
      </c>
      <c r="B3095">
        <v>16.73</v>
      </c>
      <c r="C3095">
        <v>38.54</v>
      </c>
    </row>
    <row r="3096" spans="1:3" x14ac:dyDescent="0.25">
      <c r="A3096" s="1">
        <v>44333</v>
      </c>
      <c r="B3096">
        <v>17.32</v>
      </c>
      <c r="C3096">
        <v>39.9</v>
      </c>
    </row>
    <row r="3097" spans="1:3" x14ac:dyDescent="0.25">
      <c r="A3097" s="1">
        <v>44334</v>
      </c>
      <c r="B3097">
        <v>17.57</v>
      </c>
      <c r="C3097">
        <v>40.47</v>
      </c>
    </row>
    <row r="3098" spans="1:3" x14ac:dyDescent="0.25">
      <c r="A3098" s="1">
        <v>44335</v>
      </c>
      <c r="B3098">
        <v>18.36</v>
      </c>
      <c r="C3098">
        <v>42.29</v>
      </c>
    </row>
    <row r="3099" spans="1:3" x14ac:dyDescent="0.25">
      <c r="A3099" s="1">
        <v>44336</v>
      </c>
      <c r="B3099">
        <v>17.38</v>
      </c>
      <c r="C3099">
        <v>40.03</v>
      </c>
    </row>
    <row r="3100" spans="1:3" x14ac:dyDescent="0.25">
      <c r="A3100" s="1">
        <v>44337</v>
      </c>
      <c r="B3100">
        <v>17.170000000000002</v>
      </c>
      <c r="C3100">
        <v>39.54</v>
      </c>
    </row>
    <row r="3101" spans="1:3" x14ac:dyDescent="0.25">
      <c r="A3101" s="1">
        <v>44340</v>
      </c>
      <c r="B3101">
        <v>16.36</v>
      </c>
      <c r="C3101">
        <v>37.67</v>
      </c>
    </row>
    <row r="3102" spans="1:3" x14ac:dyDescent="0.25">
      <c r="A3102" s="1">
        <v>44341</v>
      </c>
      <c r="B3102">
        <v>16.350000000000001</v>
      </c>
      <c r="C3102">
        <v>37.659999999999997</v>
      </c>
    </row>
    <row r="3103" spans="1:3" x14ac:dyDescent="0.25">
      <c r="A3103" s="1">
        <v>44342</v>
      </c>
      <c r="B3103">
        <v>15.54</v>
      </c>
      <c r="C3103">
        <v>35.79</v>
      </c>
    </row>
    <row r="3104" spans="1:3" x14ac:dyDescent="0.25">
      <c r="A3104" s="1">
        <v>44343</v>
      </c>
      <c r="B3104">
        <v>14.74</v>
      </c>
      <c r="C3104">
        <v>33.94</v>
      </c>
    </row>
    <row r="3105" spans="1:3" x14ac:dyDescent="0.25">
      <c r="A3105" s="1">
        <v>44344</v>
      </c>
      <c r="B3105">
        <v>15.07</v>
      </c>
      <c r="C3105">
        <v>34.700000000000003</v>
      </c>
    </row>
    <row r="3106" spans="1:3" x14ac:dyDescent="0.25">
      <c r="A3106" s="1">
        <v>44348</v>
      </c>
      <c r="B3106">
        <v>15.42</v>
      </c>
      <c r="C3106">
        <v>35.5</v>
      </c>
    </row>
    <row r="3107" spans="1:3" x14ac:dyDescent="0.25">
      <c r="A3107" s="1">
        <v>44349</v>
      </c>
      <c r="B3107">
        <v>15.05</v>
      </c>
      <c r="C3107">
        <v>34.659999999999997</v>
      </c>
    </row>
    <row r="3108" spans="1:3" x14ac:dyDescent="0.25">
      <c r="A3108" s="1">
        <v>44350</v>
      </c>
      <c r="B3108">
        <v>15.32</v>
      </c>
      <c r="C3108">
        <v>35.26</v>
      </c>
    </row>
    <row r="3109" spans="1:3" x14ac:dyDescent="0.25">
      <c r="A3109" s="1">
        <v>44351</v>
      </c>
      <c r="B3109">
        <v>14.5</v>
      </c>
      <c r="C3109">
        <v>33.380000000000003</v>
      </c>
    </row>
    <row r="3110" spans="1:3" x14ac:dyDescent="0.25">
      <c r="A3110" s="1">
        <v>44354</v>
      </c>
      <c r="B3110">
        <v>14.21</v>
      </c>
      <c r="C3110">
        <v>32.71</v>
      </c>
    </row>
    <row r="3111" spans="1:3" x14ac:dyDescent="0.25">
      <c r="A3111" s="1">
        <v>44355</v>
      </c>
      <c r="B3111">
        <v>14.39</v>
      </c>
      <c r="C3111">
        <v>33.11</v>
      </c>
    </row>
    <row r="3112" spans="1:3" x14ac:dyDescent="0.25">
      <c r="A3112" s="1">
        <v>44356</v>
      </c>
      <c r="B3112">
        <v>14.62</v>
      </c>
      <c r="C3112">
        <v>33.659999999999997</v>
      </c>
    </row>
    <row r="3113" spans="1:3" x14ac:dyDescent="0.25">
      <c r="A3113" s="1">
        <v>44357</v>
      </c>
      <c r="B3113">
        <v>13.79</v>
      </c>
      <c r="C3113">
        <v>31.74</v>
      </c>
    </row>
    <row r="3114" spans="1:3" x14ac:dyDescent="0.25">
      <c r="A3114" s="1">
        <v>44358</v>
      </c>
      <c r="B3114">
        <v>13.39</v>
      </c>
      <c r="C3114">
        <v>30.81</v>
      </c>
    </row>
    <row r="3115" spans="1:3" x14ac:dyDescent="0.25">
      <c r="A3115" s="1">
        <v>44361</v>
      </c>
      <c r="B3115">
        <v>13.52</v>
      </c>
      <c r="C3115">
        <v>31.13</v>
      </c>
    </row>
    <row r="3116" spans="1:3" x14ac:dyDescent="0.25">
      <c r="A3116" s="1">
        <v>44362</v>
      </c>
      <c r="B3116">
        <v>13.88</v>
      </c>
      <c r="C3116">
        <v>31.94</v>
      </c>
    </row>
    <row r="3117" spans="1:3" x14ac:dyDescent="0.25">
      <c r="A3117" s="1">
        <v>44363</v>
      </c>
      <c r="B3117">
        <v>13.92</v>
      </c>
      <c r="C3117">
        <v>32.04</v>
      </c>
    </row>
    <row r="3118" spans="1:3" x14ac:dyDescent="0.25">
      <c r="A3118" s="1">
        <v>44364</v>
      </c>
      <c r="B3118">
        <v>13.84</v>
      </c>
      <c r="C3118">
        <v>31.86</v>
      </c>
    </row>
    <row r="3119" spans="1:3" x14ac:dyDescent="0.25">
      <c r="A3119" s="1">
        <v>44365</v>
      </c>
      <c r="B3119">
        <v>15.1</v>
      </c>
      <c r="C3119">
        <v>34.75</v>
      </c>
    </row>
    <row r="3120" spans="1:3" x14ac:dyDescent="0.25">
      <c r="A3120" s="1">
        <v>44368</v>
      </c>
      <c r="B3120">
        <v>14.13</v>
      </c>
      <c r="C3120">
        <v>32.520000000000003</v>
      </c>
    </row>
    <row r="3121" spans="1:3" x14ac:dyDescent="0.25">
      <c r="A3121" s="1">
        <v>44369</v>
      </c>
      <c r="B3121">
        <v>13.42</v>
      </c>
      <c r="C3121">
        <v>30.87</v>
      </c>
    </row>
    <row r="3122" spans="1:3" x14ac:dyDescent="0.25">
      <c r="A3122" s="1">
        <v>44370</v>
      </c>
      <c r="B3122">
        <v>13.15</v>
      </c>
      <c r="C3122">
        <v>30.27</v>
      </c>
    </row>
    <row r="3123" spans="1:3" x14ac:dyDescent="0.25">
      <c r="A3123" s="1">
        <v>44371</v>
      </c>
      <c r="B3123">
        <v>12.95</v>
      </c>
      <c r="C3123">
        <v>29.8</v>
      </c>
    </row>
    <row r="3124" spans="1:3" x14ac:dyDescent="0.25">
      <c r="A3124" s="1">
        <v>44372</v>
      </c>
      <c r="B3124">
        <v>12.68</v>
      </c>
      <c r="C3124">
        <v>29.17</v>
      </c>
    </row>
    <row r="3125" spans="1:3" x14ac:dyDescent="0.25">
      <c r="A3125" s="1">
        <v>44375</v>
      </c>
      <c r="B3125">
        <v>12.66</v>
      </c>
      <c r="C3125">
        <v>29.13</v>
      </c>
    </row>
    <row r="3126" spans="1:3" x14ac:dyDescent="0.25">
      <c r="A3126" s="1">
        <v>44376</v>
      </c>
      <c r="B3126">
        <v>12.95</v>
      </c>
      <c r="C3126">
        <v>29.79</v>
      </c>
    </row>
    <row r="3127" spans="1:3" x14ac:dyDescent="0.25">
      <c r="A3127" s="1">
        <v>44377</v>
      </c>
      <c r="B3127">
        <v>12.8</v>
      </c>
      <c r="C3127">
        <v>29.45</v>
      </c>
    </row>
    <row r="3128" spans="1:3" x14ac:dyDescent="0.25">
      <c r="A3128" s="6">
        <v>44378</v>
      </c>
      <c r="B3128">
        <v>12.58</v>
      </c>
      <c r="C3128">
        <v>28.93</v>
      </c>
    </row>
    <row r="3129" spans="1:3" x14ac:dyDescent="0.25">
      <c r="A3129" s="6">
        <v>44379</v>
      </c>
      <c r="B3129">
        <v>12.56</v>
      </c>
      <c r="C3129">
        <v>28.9</v>
      </c>
    </row>
    <row r="3130" spans="1:3" x14ac:dyDescent="0.25">
      <c r="A3130" s="6">
        <v>44383</v>
      </c>
      <c r="B3130">
        <v>12.85</v>
      </c>
      <c r="C3130">
        <v>29.57</v>
      </c>
    </row>
    <row r="3131" spans="1:3" x14ac:dyDescent="0.25">
      <c r="A3131" s="6">
        <v>44384</v>
      </c>
      <c r="B3131">
        <v>12.9</v>
      </c>
      <c r="C3131">
        <v>29.68</v>
      </c>
    </row>
    <row r="3132" spans="1:3" x14ac:dyDescent="0.25">
      <c r="A3132" s="6">
        <v>44385</v>
      </c>
      <c r="B3132">
        <v>13.72</v>
      </c>
      <c r="C3132">
        <v>31.57</v>
      </c>
    </row>
    <row r="3133" spans="1:3" x14ac:dyDescent="0.25">
      <c r="A3133" s="6">
        <v>44386</v>
      </c>
      <c r="B3133">
        <v>12.82</v>
      </c>
      <c r="C3133">
        <v>29.48</v>
      </c>
    </row>
    <row r="3134" spans="1:3" x14ac:dyDescent="0.25">
      <c r="A3134" s="6">
        <v>44389</v>
      </c>
      <c r="B3134">
        <v>12.73</v>
      </c>
      <c r="C3134">
        <v>29.29</v>
      </c>
    </row>
    <row r="3135" spans="1:3" x14ac:dyDescent="0.25">
      <c r="A3135" s="6">
        <v>44390</v>
      </c>
      <c r="B3135">
        <v>12.88</v>
      </c>
      <c r="C3135">
        <v>29.63</v>
      </c>
    </row>
    <row r="3136" spans="1:3" x14ac:dyDescent="0.25">
      <c r="A3136" s="6">
        <v>44391</v>
      </c>
      <c r="B3136">
        <v>12.57</v>
      </c>
      <c r="C3136">
        <v>28.91</v>
      </c>
    </row>
    <row r="3137" spans="1:3" x14ac:dyDescent="0.25">
      <c r="A3137" s="6">
        <v>44392</v>
      </c>
      <c r="B3137">
        <v>12.74</v>
      </c>
      <c r="C3137">
        <v>29.29</v>
      </c>
    </row>
    <row r="3138" spans="1:3" x14ac:dyDescent="0.25">
      <c r="A3138" s="6">
        <v>44393</v>
      </c>
      <c r="B3138">
        <v>13.3</v>
      </c>
      <c r="C3138">
        <v>30.58</v>
      </c>
    </row>
    <row r="3139" spans="1:3" x14ac:dyDescent="0.25">
      <c r="A3139" s="6">
        <v>44396</v>
      </c>
      <c r="B3139">
        <v>15.32</v>
      </c>
      <c r="C3139">
        <v>35.24</v>
      </c>
    </row>
    <row r="3140" spans="1:3" x14ac:dyDescent="0.25">
      <c r="A3140" s="6">
        <v>44397</v>
      </c>
      <c r="B3140">
        <v>13.89</v>
      </c>
      <c r="C3140">
        <v>31.95</v>
      </c>
    </row>
    <row r="3141" spans="1:3" x14ac:dyDescent="0.25">
      <c r="A3141" s="6">
        <v>44398</v>
      </c>
      <c r="B3141">
        <v>13</v>
      </c>
      <c r="C3141">
        <v>29.9</v>
      </c>
    </row>
    <row r="3142" spans="1:3" x14ac:dyDescent="0.25">
      <c r="A3142" s="6">
        <v>44399</v>
      </c>
      <c r="B3142">
        <v>13.29</v>
      </c>
      <c r="C3142">
        <v>30.56</v>
      </c>
    </row>
    <row r="3143" spans="1:3" x14ac:dyDescent="0.25">
      <c r="A3143" s="6">
        <v>44400</v>
      </c>
      <c r="B3143">
        <v>13.16</v>
      </c>
      <c r="C3143">
        <v>30.26</v>
      </c>
    </row>
    <row r="3144" spans="1:3" x14ac:dyDescent="0.25">
      <c r="A3144" s="6">
        <v>44403</v>
      </c>
      <c r="B3144">
        <v>13.05</v>
      </c>
      <c r="C3144">
        <v>30</v>
      </c>
    </row>
    <row r="3145" spans="1:3" x14ac:dyDescent="0.25">
      <c r="A3145" s="6">
        <v>44404</v>
      </c>
      <c r="B3145">
        <v>13.4</v>
      </c>
      <c r="C3145">
        <v>30.81</v>
      </c>
    </row>
    <row r="3146" spans="1:3" x14ac:dyDescent="0.25">
      <c r="A3146" s="6">
        <v>44405</v>
      </c>
      <c r="B3146">
        <v>13.05</v>
      </c>
      <c r="C3146">
        <v>30</v>
      </c>
    </row>
    <row r="3147" spans="1:3" x14ac:dyDescent="0.25">
      <c r="A3147" s="6">
        <v>44406</v>
      </c>
      <c r="B3147">
        <v>12.82</v>
      </c>
      <c r="C3147">
        <v>29.48</v>
      </c>
    </row>
    <row r="3148" spans="1:3" x14ac:dyDescent="0.25">
      <c r="A3148" s="6">
        <v>44407</v>
      </c>
      <c r="B3148">
        <v>13.17</v>
      </c>
      <c r="C3148">
        <v>30.28</v>
      </c>
    </row>
    <row r="3149" spans="1:3" x14ac:dyDescent="0.25">
      <c r="A3149" s="6">
        <v>44410</v>
      </c>
      <c r="B3149">
        <v>13.66</v>
      </c>
      <c r="C3149">
        <v>31.41</v>
      </c>
    </row>
    <row r="3150" spans="1:3" x14ac:dyDescent="0.25">
      <c r="A3150" s="6">
        <v>44411</v>
      </c>
      <c r="B3150">
        <v>12.97</v>
      </c>
      <c r="C3150">
        <v>29.81</v>
      </c>
    </row>
    <row r="3151" spans="1:3" x14ac:dyDescent="0.25">
      <c r="A3151" s="6">
        <v>44412</v>
      </c>
      <c r="B3151">
        <v>12.94</v>
      </c>
      <c r="C3151">
        <v>29.75</v>
      </c>
    </row>
    <row r="3152" spans="1:3" x14ac:dyDescent="0.25">
      <c r="A3152" s="6">
        <v>44413</v>
      </c>
      <c r="B3152">
        <v>12.63</v>
      </c>
      <c r="C3152">
        <v>29.04</v>
      </c>
    </row>
    <row r="3153" spans="1:3" x14ac:dyDescent="0.25">
      <c r="A3153" s="6">
        <v>44414</v>
      </c>
      <c r="B3153">
        <v>12.28</v>
      </c>
      <c r="C3153">
        <v>28.24</v>
      </c>
    </row>
    <row r="3154" spans="1:3" x14ac:dyDescent="0.25">
      <c r="A3154" s="6">
        <v>44417</v>
      </c>
      <c r="B3154">
        <v>12.2</v>
      </c>
      <c r="C3154">
        <v>28.04</v>
      </c>
    </row>
    <row r="3155" spans="1:3" x14ac:dyDescent="0.25">
      <c r="A3155" s="6">
        <v>44418</v>
      </c>
      <c r="B3155">
        <v>11.97</v>
      </c>
      <c r="C3155">
        <v>27.51</v>
      </c>
    </row>
    <row r="3156" spans="1:3" x14ac:dyDescent="0.25">
      <c r="A3156" s="6">
        <v>44419</v>
      </c>
      <c r="B3156">
        <v>11.61</v>
      </c>
      <c r="C3156">
        <v>26.69</v>
      </c>
    </row>
    <row r="3157" spans="1:3" x14ac:dyDescent="0.25">
      <c r="A3157" s="6">
        <v>44420</v>
      </c>
      <c r="B3157">
        <v>11.4</v>
      </c>
      <c r="C3157">
        <v>26.2</v>
      </c>
    </row>
    <row r="3158" spans="1:3" x14ac:dyDescent="0.25">
      <c r="A3158" s="6">
        <v>44421</v>
      </c>
      <c r="B3158">
        <v>11.41</v>
      </c>
      <c r="C3158">
        <v>26.22</v>
      </c>
    </row>
    <row r="3159" spans="1:3" x14ac:dyDescent="0.25">
      <c r="A3159" s="6">
        <v>44424</v>
      </c>
      <c r="B3159">
        <v>11.47</v>
      </c>
      <c r="C3159">
        <v>26.37</v>
      </c>
    </row>
    <row r="3160" spans="1:3" x14ac:dyDescent="0.25">
      <c r="A3160" s="6">
        <v>44425</v>
      </c>
      <c r="B3160">
        <v>11.81</v>
      </c>
      <c r="C3160">
        <v>27.15</v>
      </c>
    </row>
    <row r="3161" spans="1:3" x14ac:dyDescent="0.25">
      <c r="A3161" s="6">
        <v>44426</v>
      </c>
      <c r="B3161">
        <v>12.71</v>
      </c>
      <c r="C3161">
        <v>29.21</v>
      </c>
    </row>
    <row r="3162" spans="1:3" x14ac:dyDescent="0.25">
      <c r="A3162" s="6">
        <v>44427</v>
      </c>
      <c r="B3162">
        <v>13.07</v>
      </c>
      <c r="C3162">
        <v>30.04</v>
      </c>
    </row>
    <row r="3163" spans="1:3" x14ac:dyDescent="0.25">
      <c r="A3163" s="6">
        <v>44428</v>
      </c>
      <c r="B3163">
        <v>12.06</v>
      </c>
      <c r="C3163">
        <v>27.72</v>
      </c>
    </row>
    <row r="3164" spans="1:3" x14ac:dyDescent="0.25">
      <c r="A3164" s="6">
        <v>44431</v>
      </c>
      <c r="B3164">
        <v>11.69</v>
      </c>
      <c r="C3164">
        <v>26.85</v>
      </c>
    </row>
    <row r="3165" spans="1:3" x14ac:dyDescent="0.25">
      <c r="A3165" s="6">
        <v>44432</v>
      </c>
      <c r="B3165">
        <v>11.63</v>
      </c>
      <c r="C3165">
        <v>26.73</v>
      </c>
    </row>
    <row r="3166" spans="1:3" x14ac:dyDescent="0.25">
      <c r="A3166" s="6">
        <v>44433</v>
      </c>
      <c r="B3166">
        <v>11.37</v>
      </c>
      <c r="C3166">
        <v>26.11</v>
      </c>
    </row>
    <row r="3167" spans="1:3" x14ac:dyDescent="0.25">
      <c r="A3167" s="6">
        <v>44434</v>
      </c>
      <c r="B3167">
        <v>11.83</v>
      </c>
      <c r="C3167">
        <v>27.19</v>
      </c>
    </row>
    <row r="3168" spans="1:3" x14ac:dyDescent="0.25">
      <c r="A3168" s="6">
        <v>44435</v>
      </c>
      <c r="B3168">
        <v>11.24</v>
      </c>
      <c r="C3168">
        <v>25.82</v>
      </c>
    </row>
    <row r="3169" spans="1:3" x14ac:dyDescent="0.25">
      <c r="A3169" s="6">
        <v>44438</v>
      </c>
      <c r="B3169">
        <v>11.13</v>
      </c>
      <c r="C3169">
        <v>25.57</v>
      </c>
    </row>
    <row r="3170" spans="1:3" x14ac:dyDescent="0.25">
      <c r="A3170" s="6">
        <v>44439</v>
      </c>
      <c r="B3170">
        <v>11.08</v>
      </c>
      <c r="C3170">
        <v>25.46</v>
      </c>
    </row>
    <row r="3171" spans="1:3" x14ac:dyDescent="0.25">
      <c r="A3171" s="6">
        <v>44440</v>
      </c>
      <c r="B3171">
        <v>10.8</v>
      </c>
      <c r="C3171">
        <v>24.82</v>
      </c>
    </row>
    <row r="3172" spans="1:3" x14ac:dyDescent="0.25">
      <c r="A3172" s="6">
        <v>44441</v>
      </c>
      <c r="B3172">
        <v>10.77</v>
      </c>
      <c r="C3172">
        <v>24.75</v>
      </c>
    </row>
    <row r="3173" spans="1:3" x14ac:dyDescent="0.25">
      <c r="A3173" s="6">
        <v>44442</v>
      </c>
      <c r="B3173">
        <v>10.89</v>
      </c>
      <c r="C3173">
        <v>25.03</v>
      </c>
    </row>
    <row r="3174" spans="1:3" x14ac:dyDescent="0.25">
      <c r="A3174" s="6">
        <v>44446</v>
      </c>
      <c r="B3174">
        <v>11.11</v>
      </c>
      <c r="C3174">
        <v>25.51</v>
      </c>
    </row>
    <row r="3175" spans="1:3" x14ac:dyDescent="0.25">
      <c r="A3175" s="6">
        <v>44447</v>
      </c>
      <c r="B3175">
        <v>11.11</v>
      </c>
      <c r="C3175">
        <v>25.51</v>
      </c>
    </row>
    <row r="3176" spans="1:3" x14ac:dyDescent="0.25">
      <c r="A3176" s="6">
        <v>44448</v>
      </c>
      <c r="B3176">
        <v>11.36</v>
      </c>
      <c r="C3176">
        <v>26.09</v>
      </c>
    </row>
    <row r="3177" spans="1:3" x14ac:dyDescent="0.25">
      <c r="A3177" s="6">
        <v>44449</v>
      </c>
      <c r="B3177">
        <v>11.83</v>
      </c>
      <c r="C3177">
        <v>27.17</v>
      </c>
    </row>
    <row r="3178" spans="1:3" x14ac:dyDescent="0.25">
      <c r="A3178" s="6">
        <v>44452</v>
      </c>
      <c r="B3178">
        <v>11.36</v>
      </c>
      <c r="C3178">
        <v>26.08</v>
      </c>
    </row>
    <row r="3179" spans="1:3" x14ac:dyDescent="0.25">
      <c r="A3179" s="6">
        <v>44453</v>
      </c>
      <c r="B3179">
        <v>11.49</v>
      </c>
      <c r="C3179">
        <v>26.38</v>
      </c>
    </row>
    <row r="3180" spans="1:3" x14ac:dyDescent="0.25">
      <c r="A3180" s="6">
        <v>44454</v>
      </c>
      <c r="B3180">
        <v>11.1</v>
      </c>
      <c r="C3180">
        <v>25.49</v>
      </c>
    </row>
    <row r="3181" spans="1:3" x14ac:dyDescent="0.25">
      <c r="A3181" s="6">
        <v>44455</v>
      </c>
      <c r="B3181">
        <v>10.95</v>
      </c>
      <c r="C3181">
        <v>25.14</v>
      </c>
    </row>
    <row r="3182" spans="1:3" x14ac:dyDescent="0.25">
      <c r="A3182" s="6">
        <v>44456</v>
      </c>
      <c r="B3182">
        <v>11.66</v>
      </c>
      <c r="C3182">
        <v>26.78</v>
      </c>
    </row>
    <row r="3183" spans="1:3" x14ac:dyDescent="0.25">
      <c r="A3183" s="6">
        <v>44459</v>
      </c>
      <c r="B3183">
        <v>12.95</v>
      </c>
      <c r="C3183">
        <v>29.73</v>
      </c>
    </row>
    <row r="3184" spans="1:3" x14ac:dyDescent="0.25">
      <c r="A3184" s="6">
        <v>44460</v>
      </c>
      <c r="B3184">
        <v>12.44</v>
      </c>
      <c r="C3184">
        <v>28.57</v>
      </c>
    </row>
    <row r="3185" spans="1:3" x14ac:dyDescent="0.25">
      <c r="A3185" s="6">
        <v>44461</v>
      </c>
      <c r="B3185">
        <v>11.78</v>
      </c>
      <c r="C3185">
        <v>27.04</v>
      </c>
    </row>
    <row r="3186" spans="1:3" x14ac:dyDescent="0.25">
      <c r="A3186" s="6">
        <v>44462</v>
      </c>
      <c r="B3186">
        <v>11.06</v>
      </c>
      <c r="C3186">
        <v>25.39</v>
      </c>
    </row>
    <row r="3187" spans="1:3" x14ac:dyDescent="0.25">
      <c r="A3187" s="6">
        <v>44463</v>
      </c>
      <c r="B3187">
        <v>10.68</v>
      </c>
      <c r="C3187">
        <v>24.52</v>
      </c>
    </row>
    <row r="3188" spans="1:3" x14ac:dyDescent="0.25">
      <c r="A3188" s="6">
        <v>44466</v>
      </c>
      <c r="B3188">
        <v>10.79</v>
      </c>
      <c r="C3188">
        <v>24.77</v>
      </c>
    </row>
    <row r="3189" spans="1:3" x14ac:dyDescent="0.25">
      <c r="A3189" s="6">
        <v>44467</v>
      </c>
      <c r="B3189">
        <v>11.93</v>
      </c>
      <c r="C3189">
        <v>27.38</v>
      </c>
    </row>
    <row r="3190" spans="1:3" x14ac:dyDescent="0.25">
      <c r="A3190" s="6">
        <v>44468</v>
      </c>
      <c r="B3190">
        <v>12.14</v>
      </c>
      <c r="C3190">
        <v>27.88</v>
      </c>
    </row>
    <row r="3191" spans="1:3" x14ac:dyDescent="0.25">
      <c r="A3191" s="6">
        <v>44469</v>
      </c>
      <c r="B3191">
        <v>12.09</v>
      </c>
      <c r="C3191">
        <v>27.75</v>
      </c>
    </row>
    <row r="3192" spans="1:3" x14ac:dyDescent="0.25">
      <c r="A3192" s="6">
        <v>44470</v>
      </c>
      <c r="B3192">
        <v>11.73</v>
      </c>
      <c r="C3192">
        <v>26.93</v>
      </c>
    </row>
    <row r="3193" spans="1:3" x14ac:dyDescent="0.25">
      <c r="A3193" s="6">
        <v>44473</v>
      </c>
      <c r="B3193">
        <v>12.04</v>
      </c>
      <c r="C3193">
        <v>27.62</v>
      </c>
    </row>
    <row r="3194" spans="1:3" x14ac:dyDescent="0.25">
      <c r="A3194" s="6">
        <v>44474</v>
      </c>
      <c r="B3194">
        <v>11.63</v>
      </c>
      <c r="C3194">
        <v>26.69</v>
      </c>
    </row>
    <row r="3195" spans="1:3" x14ac:dyDescent="0.25">
      <c r="A3195" s="6">
        <v>44475</v>
      </c>
      <c r="B3195">
        <v>11.4</v>
      </c>
      <c r="C3195">
        <v>26.17</v>
      </c>
    </row>
    <row r="3196" spans="1:3" x14ac:dyDescent="0.25">
      <c r="A3196" s="6">
        <v>44476</v>
      </c>
      <c r="B3196">
        <v>11.01</v>
      </c>
      <c r="C3196">
        <v>25.26</v>
      </c>
    </row>
    <row r="3197" spans="1:3" x14ac:dyDescent="0.25">
      <c r="A3197" s="6">
        <v>44477</v>
      </c>
      <c r="B3197">
        <v>10.78</v>
      </c>
      <c r="C3197">
        <v>24.74</v>
      </c>
    </row>
    <row r="3198" spans="1:3" x14ac:dyDescent="0.25">
      <c r="A3198" s="6">
        <v>44480</v>
      </c>
      <c r="B3198">
        <v>10.93</v>
      </c>
      <c r="C3198">
        <v>25.09</v>
      </c>
    </row>
    <row r="3199" spans="1:3" x14ac:dyDescent="0.25">
      <c r="A3199" s="6">
        <v>44481</v>
      </c>
      <c r="B3199">
        <v>10.72</v>
      </c>
      <c r="C3199">
        <v>24.6</v>
      </c>
    </row>
    <row r="3200" spans="1:3" x14ac:dyDescent="0.25">
      <c r="A3200" s="6">
        <v>44482</v>
      </c>
      <c r="B3200">
        <v>10.52</v>
      </c>
      <c r="C3200">
        <v>24.15</v>
      </c>
    </row>
    <row r="3201" spans="1:3" x14ac:dyDescent="0.25">
      <c r="A3201" s="6">
        <v>44483</v>
      </c>
      <c r="B3201">
        <v>9.93</v>
      </c>
      <c r="C3201">
        <v>22.79</v>
      </c>
    </row>
    <row r="3202" spans="1:3" x14ac:dyDescent="0.25">
      <c r="A3202" s="6">
        <v>44484</v>
      </c>
      <c r="B3202">
        <v>9.9499999999999993</v>
      </c>
      <c r="C3202">
        <v>22.82</v>
      </c>
    </row>
    <row r="3203" spans="1:3" x14ac:dyDescent="0.25">
      <c r="A3203" s="6">
        <v>44487</v>
      </c>
      <c r="B3203">
        <v>9.74</v>
      </c>
      <c r="C3203">
        <v>22.34</v>
      </c>
    </row>
    <row r="3204" spans="1:3" x14ac:dyDescent="0.25">
      <c r="A3204" s="6">
        <v>44488</v>
      </c>
      <c r="B3204">
        <v>9.64</v>
      </c>
      <c r="C3204">
        <v>22.13</v>
      </c>
    </row>
    <row r="3205" spans="1:3" x14ac:dyDescent="0.25">
      <c r="A3205" s="6">
        <v>44489</v>
      </c>
      <c r="B3205">
        <v>9.5399999999999991</v>
      </c>
      <c r="C3205">
        <v>21.89</v>
      </c>
    </row>
    <row r="3206" spans="1:3" x14ac:dyDescent="0.25">
      <c r="A3206" s="6">
        <v>44490</v>
      </c>
      <c r="B3206">
        <v>9.24</v>
      </c>
      <c r="C3206">
        <v>21.2</v>
      </c>
    </row>
    <row r="3207" spans="1:3" x14ac:dyDescent="0.25">
      <c r="A3207" s="6">
        <v>44491</v>
      </c>
      <c r="B3207">
        <v>9.44</v>
      </c>
      <c r="C3207">
        <v>21.66</v>
      </c>
    </row>
    <row r="3208" spans="1:3" x14ac:dyDescent="0.25">
      <c r="A3208" s="6">
        <v>44494</v>
      </c>
      <c r="B3208">
        <v>9.17</v>
      </c>
      <c r="C3208">
        <v>21.04</v>
      </c>
    </row>
    <row r="3209" spans="1:3" x14ac:dyDescent="0.25">
      <c r="A3209" s="6">
        <v>44495</v>
      </c>
      <c r="B3209">
        <v>9.34</v>
      </c>
      <c r="C3209">
        <v>21.44</v>
      </c>
    </row>
    <row r="3210" spans="1:3" x14ac:dyDescent="0.25">
      <c r="A3210" s="6">
        <v>44496</v>
      </c>
      <c r="B3210">
        <v>9.56</v>
      </c>
      <c r="C3210">
        <v>21.92</v>
      </c>
    </row>
    <row r="3211" spans="1:3" x14ac:dyDescent="0.25">
      <c r="A3211" s="6">
        <v>44497</v>
      </c>
      <c r="B3211">
        <v>9.26</v>
      </c>
      <c r="C3211">
        <v>21.24</v>
      </c>
    </row>
    <row r="3212" spans="1:3" x14ac:dyDescent="0.25">
      <c r="A3212" s="6">
        <v>44498</v>
      </c>
      <c r="B3212">
        <v>9.33</v>
      </c>
      <c r="C3212">
        <v>21.41</v>
      </c>
    </row>
    <row r="3213" spans="1:3" x14ac:dyDescent="0.25">
      <c r="A3213" s="1">
        <v>44501</v>
      </c>
      <c r="B3213">
        <v>9.18</v>
      </c>
      <c r="C3213">
        <v>21.05</v>
      </c>
    </row>
    <row r="3214" spans="1:3" x14ac:dyDescent="0.25">
      <c r="A3214" s="1">
        <v>44502</v>
      </c>
      <c r="B3214">
        <v>8.94</v>
      </c>
      <c r="C3214">
        <v>20.5</v>
      </c>
    </row>
    <row r="3215" spans="1:3" x14ac:dyDescent="0.25">
      <c r="A3215" s="1">
        <v>44503</v>
      </c>
      <c r="B3215">
        <v>8.6199999999999992</v>
      </c>
      <c r="C3215">
        <v>19.78</v>
      </c>
    </row>
    <row r="3216" spans="1:3" x14ac:dyDescent="0.25">
      <c r="A3216" s="1">
        <v>44504</v>
      </c>
      <c r="B3216">
        <v>8.77</v>
      </c>
      <c r="C3216">
        <v>20.12</v>
      </c>
    </row>
    <row r="3217" spans="1:3" x14ac:dyDescent="0.25">
      <c r="A3217" s="1">
        <v>44505</v>
      </c>
      <c r="B3217">
        <v>9.08</v>
      </c>
      <c r="C3217">
        <v>20.82</v>
      </c>
    </row>
    <row r="3218" spans="1:3" x14ac:dyDescent="0.25">
      <c r="A3218" s="1">
        <v>44508</v>
      </c>
      <c r="B3218">
        <v>9.09</v>
      </c>
      <c r="C3218">
        <v>20.84</v>
      </c>
    </row>
    <row r="3219" spans="1:3" x14ac:dyDescent="0.25">
      <c r="A3219" s="1">
        <v>44509</v>
      </c>
      <c r="B3219">
        <v>9.25</v>
      </c>
      <c r="C3219">
        <v>21.21</v>
      </c>
    </row>
    <row r="3220" spans="1:3" x14ac:dyDescent="0.25">
      <c r="A3220" s="1">
        <v>44510</v>
      </c>
      <c r="B3220">
        <v>9.3800000000000008</v>
      </c>
      <c r="C3220">
        <v>21.51</v>
      </c>
    </row>
    <row r="3221" spans="1:3" x14ac:dyDescent="0.25">
      <c r="A3221" s="1">
        <v>44511</v>
      </c>
      <c r="B3221">
        <v>9.23</v>
      </c>
      <c r="C3221">
        <v>21.17</v>
      </c>
    </row>
    <row r="3222" spans="1:3" x14ac:dyDescent="0.25">
      <c r="A3222" s="1">
        <v>44512</v>
      </c>
      <c r="B3222">
        <v>8.8800000000000008</v>
      </c>
      <c r="C3222">
        <v>20.36</v>
      </c>
    </row>
    <row r="3223" spans="1:3" x14ac:dyDescent="0.25">
      <c r="A3223" s="1">
        <v>44515</v>
      </c>
      <c r="B3223">
        <v>8.77</v>
      </c>
      <c r="C3223">
        <v>20.12</v>
      </c>
    </row>
    <row r="3224" spans="1:3" x14ac:dyDescent="0.25">
      <c r="A3224" s="1">
        <v>44516</v>
      </c>
      <c r="B3224">
        <v>8.81</v>
      </c>
      <c r="C3224">
        <v>20.21</v>
      </c>
    </row>
    <row r="3225" spans="1:3" x14ac:dyDescent="0.25">
      <c r="A3225" s="1">
        <v>44517</v>
      </c>
      <c r="B3225">
        <v>8.94</v>
      </c>
      <c r="C3225">
        <v>20.49</v>
      </c>
    </row>
    <row r="3226" spans="1:3" x14ac:dyDescent="0.25">
      <c r="A3226" s="1">
        <v>44518</v>
      </c>
      <c r="B3226">
        <v>9.0299999999999994</v>
      </c>
      <c r="C3226">
        <v>20.71</v>
      </c>
    </row>
    <row r="3227" spans="1:3" x14ac:dyDescent="0.25">
      <c r="A3227" s="1">
        <v>44519</v>
      </c>
      <c r="B3227">
        <v>9.16</v>
      </c>
      <c r="C3227">
        <v>21</v>
      </c>
    </row>
    <row r="3228" spans="1:3" x14ac:dyDescent="0.25">
      <c r="A3228" s="1">
        <v>44522</v>
      </c>
      <c r="B3228">
        <v>9.31</v>
      </c>
      <c r="C3228">
        <v>21.35</v>
      </c>
    </row>
    <row r="3229" spans="1:3" x14ac:dyDescent="0.25">
      <c r="A3229" s="1">
        <v>44523</v>
      </c>
      <c r="B3229">
        <v>9.07</v>
      </c>
      <c r="C3229">
        <v>20.79</v>
      </c>
    </row>
    <row r="3230" spans="1:3" x14ac:dyDescent="0.25">
      <c r="A3230" s="1">
        <v>44524</v>
      </c>
      <c r="B3230">
        <v>8.9700000000000006</v>
      </c>
      <c r="C3230">
        <v>20.57</v>
      </c>
    </row>
    <row r="3231" spans="1:3" x14ac:dyDescent="0.25">
      <c r="A3231" s="1">
        <v>44526</v>
      </c>
      <c r="B3231">
        <v>11.46</v>
      </c>
      <c r="C3231">
        <v>26.27</v>
      </c>
    </row>
    <row r="3232" spans="1:3" x14ac:dyDescent="0.25">
      <c r="A3232" s="1">
        <v>44529</v>
      </c>
      <c r="B3232">
        <v>9.73</v>
      </c>
      <c r="C3232">
        <v>22.31</v>
      </c>
    </row>
    <row r="3233" spans="1:3" x14ac:dyDescent="0.25">
      <c r="A3233" s="1">
        <v>44530</v>
      </c>
      <c r="B3233">
        <v>11.12</v>
      </c>
      <c r="C3233">
        <v>25.48</v>
      </c>
    </row>
    <row r="3234" spans="1:3" x14ac:dyDescent="0.25">
      <c r="A3234" s="1">
        <v>44531</v>
      </c>
      <c r="B3234">
        <v>11.93</v>
      </c>
      <c r="C3234">
        <v>27.34</v>
      </c>
    </row>
    <row r="3235" spans="1:3" x14ac:dyDescent="0.25">
      <c r="A3235" s="1">
        <v>44532</v>
      </c>
      <c r="B3235">
        <v>11.27</v>
      </c>
      <c r="C3235">
        <v>25.83</v>
      </c>
    </row>
    <row r="3236" spans="1:3" x14ac:dyDescent="0.25">
      <c r="A3236" s="1">
        <v>44533</v>
      </c>
      <c r="B3236">
        <v>12.25</v>
      </c>
      <c r="C3236">
        <v>28.08</v>
      </c>
    </row>
    <row r="3237" spans="1:3" x14ac:dyDescent="0.25">
      <c r="A3237" s="1">
        <v>44536</v>
      </c>
      <c r="B3237">
        <v>11.21</v>
      </c>
      <c r="C3237">
        <v>25.7</v>
      </c>
    </row>
    <row r="3238" spans="1:3" x14ac:dyDescent="0.25">
      <c r="A3238" s="1">
        <v>44537</v>
      </c>
      <c r="B3238">
        <v>10</v>
      </c>
      <c r="C3238">
        <v>22.92</v>
      </c>
    </row>
    <row r="3239" spans="1:3" x14ac:dyDescent="0.25">
      <c r="A3239" s="1">
        <v>44538</v>
      </c>
      <c r="B3239">
        <v>9.4</v>
      </c>
      <c r="C3239">
        <v>21.55</v>
      </c>
    </row>
    <row r="3240" spans="1:3" x14ac:dyDescent="0.25">
      <c r="A3240" s="1">
        <v>44539</v>
      </c>
      <c r="B3240">
        <v>9.66</v>
      </c>
      <c r="C3240">
        <v>22.15</v>
      </c>
    </row>
    <row r="3241" spans="1:3" x14ac:dyDescent="0.25">
      <c r="A3241" s="1">
        <v>44540</v>
      </c>
      <c r="B3241">
        <v>9.0500000000000007</v>
      </c>
      <c r="C3241">
        <v>20.74</v>
      </c>
    </row>
    <row r="3242" spans="1:3" x14ac:dyDescent="0.25">
      <c r="A3242" s="1">
        <v>44543</v>
      </c>
      <c r="B3242">
        <v>9.41</v>
      </c>
      <c r="C3242">
        <v>21.57</v>
      </c>
    </row>
    <row r="3243" spans="1:3" x14ac:dyDescent="0.25">
      <c r="A3243" s="1">
        <v>44544</v>
      </c>
      <c r="B3243">
        <v>9.59</v>
      </c>
      <c r="C3243">
        <v>21.97</v>
      </c>
    </row>
    <row r="3244" spans="1:3" x14ac:dyDescent="0.25">
      <c r="A3244" s="1">
        <v>44545</v>
      </c>
      <c r="B3244">
        <v>8.9</v>
      </c>
      <c r="C3244">
        <v>20.39</v>
      </c>
    </row>
    <row r="3245" spans="1:3" x14ac:dyDescent="0.25">
      <c r="A3245" s="1">
        <v>44546</v>
      </c>
      <c r="B3245">
        <v>9.2799999999999994</v>
      </c>
      <c r="C3245">
        <v>21.27</v>
      </c>
    </row>
    <row r="3246" spans="1:3" x14ac:dyDescent="0.25">
      <c r="A3246" s="1">
        <v>44547</v>
      </c>
      <c r="B3246">
        <v>9.59</v>
      </c>
      <c r="C3246">
        <v>21.97</v>
      </c>
    </row>
    <row r="3247" spans="1:3" x14ac:dyDescent="0.25">
      <c r="A3247" s="1">
        <v>44550</v>
      </c>
      <c r="B3247">
        <v>9.93</v>
      </c>
      <c r="C3247">
        <v>22.74</v>
      </c>
    </row>
    <row r="3248" spans="1:3" x14ac:dyDescent="0.25">
      <c r="A3248" s="1">
        <v>44551</v>
      </c>
      <c r="B3248">
        <v>9.4499999999999993</v>
      </c>
      <c r="C3248">
        <v>21.64</v>
      </c>
    </row>
    <row r="3249" spans="1:3" x14ac:dyDescent="0.25">
      <c r="A3249" s="1">
        <v>44552</v>
      </c>
      <c r="B3249">
        <v>8.89</v>
      </c>
      <c r="C3249">
        <v>20.37</v>
      </c>
    </row>
    <row r="3250" spans="1:3" x14ac:dyDescent="0.25">
      <c r="A3250" s="1">
        <v>44553</v>
      </c>
      <c r="B3250">
        <v>8.83</v>
      </c>
      <c r="C3250">
        <v>20.23</v>
      </c>
    </row>
    <row r="3251" spans="1:3" x14ac:dyDescent="0.25">
      <c r="A3251" s="1">
        <v>44557</v>
      </c>
      <c r="B3251">
        <v>8.58</v>
      </c>
      <c r="C3251">
        <v>19.66</v>
      </c>
    </row>
    <row r="3252" spans="1:3" x14ac:dyDescent="0.25">
      <c r="A3252" s="1">
        <v>44558</v>
      </c>
      <c r="B3252">
        <v>8.4</v>
      </c>
      <c r="C3252">
        <v>19.23</v>
      </c>
    </row>
    <row r="3253" spans="1:3" x14ac:dyDescent="0.25">
      <c r="A3253" s="1">
        <v>44559</v>
      </c>
      <c r="B3253">
        <v>8.19</v>
      </c>
      <c r="C3253">
        <v>18.75</v>
      </c>
    </row>
    <row r="3254" spans="1:3" x14ac:dyDescent="0.25">
      <c r="A3254" s="1">
        <v>44560</v>
      </c>
      <c r="B3254">
        <v>8.16</v>
      </c>
      <c r="C3254">
        <v>18.690000000000001</v>
      </c>
    </row>
    <row r="3255" spans="1:3" x14ac:dyDescent="0.25">
      <c r="A3255" s="1">
        <v>44561</v>
      </c>
      <c r="B3255">
        <v>8.08</v>
      </c>
      <c r="C3255">
        <v>18.510000000000002</v>
      </c>
    </row>
    <row r="3256" spans="1:3" x14ac:dyDescent="0.25">
      <c r="A3256" s="1">
        <v>44564</v>
      </c>
      <c r="B3256">
        <v>7.8</v>
      </c>
      <c r="C3256">
        <v>17.86</v>
      </c>
    </row>
    <row r="3257" spans="1:3" x14ac:dyDescent="0.25">
      <c r="A3257" s="1">
        <v>44565</v>
      </c>
      <c r="B3257">
        <v>7.79</v>
      </c>
      <c r="C3257">
        <v>17.829999999999998</v>
      </c>
    </row>
    <row r="3258" spans="1:3" x14ac:dyDescent="0.25">
      <c r="A3258" s="1">
        <v>44566</v>
      </c>
      <c r="B3258">
        <v>8.41</v>
      </c>
      <c r="C3258">
        <v>19.25</v>
      </c>
    </row>
    <row r="3259" spans="1:3" x14ac:dyDescent="0.25">
      <c r="A3259" s="1">
        <v>44567</v>
      </c>
      <c r="B3259">
        <v>8.4700000000000006</v>
      </c>
      <c r="C3259">
        <v>19.39</v>
      </c>
    </row>
    <row r="3260" spans="1:3" x14ac:dyDescent="0.25">
      <c r="A3260" s="1">
        <v>44568</v>
      </c>
      <c r="B3260">
        <v>8.2100000000000009</v>
      </c>
      <c r="C3260">
        <v>18.8</v>
      </c>
    </row>
    <row r="3261" spans="1:3" x14ac:dyDescent="0.25">
      <c r="A3261" s="1">
        <v>44571</v>
      </c>
      <c r="B3261">
        <v>8.06</v>
      </c>
      <c r="C3261">
        <v>18.46</v>
      </c>
    </row>
    <row r="3262" spans="1:3" x14ac:dyDescent="0.25">
      <c r="A3262" s="1">
        <v>44572</v>
      </c>
      <c r="B3262">
        <v>7.77</v>
      </c>
      <c r="C3262">
        <v>17.79</v>
      </c>
    </row>
    <row r="3263" spans="1:3" x14ac:dyDescent="0.25">
      <c r="A3263" s="1">
        <v>44573</v>
      </c>
      <c r="B3263">
        <v>7.73</v>
      </c>
      <c r="C3263">
        <v>17.7</v>
      </c>
    </row>
    <row r="3264" spans="1:3" x14ac:dyDescent="0.25">
      <c r="A3264" s="1">
        <v>44574</v>
      </c>
      <c r="B3264">
        <v>8.1999999999999993</v>
      </c>
      <c r="C3264">
        <v>18.77</v>
      </c>
    </row>
    <row r="3265" spans="1:3" x14ac:dyDescent="0.25">
      <c r="A3265" s="1">
        <v>44575</v>
      </c>
      <c r="B3265">
        <v>8.0500000000000007</v>
      </c>
      <c r="C3265">
        <v>18.43</v>
      </c>
    </row>
    <row r="3266" spans="1:3" x14ac:dyDescent="0.25">
      <c r="A3266" s="1">
        <v>44579</v>
      </c>
      <c r="B3266">
        <v>8.69</v>
      </c>
      <c r="C3266">
        <v>19.89</v>
      </c>
    </row>
    <row r="3267" spans="1:3" x14ac:dyDescent="0.25">
      <c r="A3267" s="1">
        <v>44580</v>
      </c>
      <c r="B3267">
        <v>8.94</v>
      </c>
      <c r="C3267">
        <v>20.47</v>
      </c>
    </row>
    <row r="3268" spans="1:3" x14ac:dyDescent="0.25">
      <c r="A3268" s="1">
        <v>44581</v>
      </c>
      <c r="B3268">
        <v>9.27</v>
      </c>
      <c r="C3268">
        <v>21.22</v>
      </c>
    </row>
    <row r="3269" spans="1:3" x14ac:dyDescent="0.25">
      <c r="A3269" s="1">
        <v>44582</v>
      </c>
      <c r="B3269">
        <v>10.119999999999999</v>
      </c>
      <c r="C3269">
        <v>23.15</v>
      </c>
    </row>
    <row r="3270" spans="1:3" x14ac:dyDescent="0.25">
      <c r="A3270" s="1">
        <v>44585</v>
      </c>
      <c r="B3270">
        <v>10.39</v>
      </c>
      <c r="C3270">
        <v>23.78</v>
      </c>
    </row>
    <row r="3271" spans="1:3" x14ac:dyDescent="0.25">
      <c r="A3271" s="1">
        <v>44586</v>
      </c>
      <c r="B3271">
        <v>10.44</v>
      </c>
      <c r="C3271">
        <v>23.89</v>
      </c>
    </row>
    <row r="3272" spans="1:3" x14ac:dyDescent="0.25">
      <c r="A3272" s="1">
        <v>44587</v>
      </c>
      <c r="B3272">
        <v>10.6</v>
      </c>
      <c r="C3272">
        <v>24.27</v>
      </c>
    </row>
    <row r="3273" spans="1:3" x14ac:dyDescent="0.25">
      <c r="A3273" s="1">
        <v>44588</v>
      </c>
      <c r="B3273">
        <v>10.7</v>
      </c>
      <c r="C3273">
        <v>24.48</v>
      </c>
    </row>
    <row r="3274" spans="1:3" x14ac:dyDescent="0.25">
      <c r="A3274" s="1">
        <v>44589</v>
      </c>
      <c r="B3274">
        <v>10.039999999999999</v>
      </c>
      <c r="C3274">
        <v>22.97</v>
      </c>
    </row>
    <row r="3275" spans="1:3" x14ac:dyDescent="0.25">
      <c r="A3275" s="1">
        <v>44592</v>
      </c>
      <c r="B3275">
        <v>9.36</v>
      </c>
      <c r="C3275">
        <v>21.42</v>
      </c>
    </row>
    <row r="3276" spans="1:3" x14ac:dyDescent="0.25">
      <c r="A3276" s="1">
        <v>44593</v>
      </c>
      <c r="B3276">
        <v>8.65</v>
      </c>
      <c r="C3276">
        <v>19.809999999999999</v>
      </c>
    </row>
    <row r="3277" spans="1:3" x14ac:dyDescent="0.25">
      <c r="A3277" s="1">
        <v>44594</v>
      </c>
      <c r="B3277">
        <v>8.4700000000000006</v>
      </c>
      <c r="C3277">
        <v>19.39</v>
      </c>
    </row>
    <row r="3278" spans="1:3" x14ac:dyDescent="0.25">
      <c r="A3278" s="1">
        <v>44595</v>
      </c>
      <c r="B3278">
        <v>9.58</v>
      </c>
      <c r="C3278">
        <v>21.93</v>
      </c>
    </row>
    <row r="3279" spans="1:3" x14ac:dyDescent="0.25">
      <c r="A3279" s="1">
        <v>44596</v>
      </c>
      <c r="B3279">
        <v>9.16</v>
      </c>
      <c r="C3279">
        <v>20.97</v>
      </c>
    </row>
    <row r="3280" spans="1:3" x14ac:dyDescent="0.25">
      <c r="A3280" s="1">
        <v>44599</v>
      </c>
      <c r="B3280">
        <v>8.94</v>
      </c>
      <c r="C3280">
        <v>20.45</v>
      </c>
    </row>
    <row r="3281" spans="1:3" x14ac:dyDescent="0.25">
      <c r="A3281" s="1">
        <v>44600</v>
      </c>
      <c r="B3281">
        <v>8.5</v>
      </c>
      <c r="C3281">
        <v>19.440000000000001</v>
      </c>
    </row>
    <row r="3282" spans="1:3" x14ac:dyDescent="0.25">
      <c r="A3282" s="1">
        <v>44601</v>
      </c>
      <c r="B3282">
        <v>8.19</v>
      </c>
      <c r="C3282">
        <v>18.73</v>
      </c>
    </row>
    <row r="3283" spans="1:3" x14ac:dyDescent="0.25">
      <c r="A3283" s="1">
        <v>44602</v>
      </c>
      <c r="B3283">
        <v>8.9700000000000006</v>
      </c>
      <c r="C3283">
        <v>20.53</v>
      </c>
    </row>
    <row r="3284" spans="1:3" x14ac:dyDescent="0.25">
      <c r="A3284" s="1">
        <v>44603</v>
      </c>
      <c r="B3284">
        <v>10.14</v>
      </c>
      <c r="C3284">
        <v>23.19</v>
      </c>
    </row>
    <row r="3285" spans="1:3" x14ac:dyDescent="0.25">
      <c r="A3285" s="1">
        <v>44606</v>
      </c>
      <c r="B3285">
        <v>10.18</v>
      </c>
      <c r="C3285">
        <v>23.28</v>
      </c>
    </row>
    <row r="3286" spans="1:3" x14ac:dyDescent="0.25">
      <c r="A3286" s="1">
        <v>44607</v>
      </c>
      <c r="B3286">
        <v>9.36</v>
      </c>
      <c r="C3286">
        <v>21.4</v>
      </c>
    </row>
    <row r="3287" spans="1:3" x14ac:dyDescent="0.25">
      <c r="A3287" s="1">
        <v>44608</v>
      </c>
      <c r="B3287">
        <v>8.9600000000000009</v>
      </c>
      <c r="C3287">
        <v>20.5</v>
      </c>
    </row>
    <row r="3288" spans="1:3" x14ac:dyDescent="0.25">
      <c r="A3288" s="1">
        <v>44609</v>
      </c>
      <c r="B3288">
        <v>10.07</v>
      </c>
      <c r="C3288">
        <v>23.04</v>
      </c>
    </row>
    <row r="3289" spans="1:3" x14ac:dyDescent="0.25">
      <c r="A3289" s="1">
        <v>44610</v>
      </c>
      <c r="B3289">
        <v>10.28</v>
      </c>
      <c r="C3289">
        <v>23.52</v>
      </c>
    </row>
    <row r="3290" spans="1:3" x14ac:dyDescent="0.25">
      <c r="A3290" s="1">
        <v>44614</v>
      </c>
      <c r="B3290">
        <v>10.210000000000001</v>
      </c>
      <c r="C3290">
        <v>23.36</v>
      </c>
    </row>
    <row r="3291" spans="1:3" x14ac:dyDescent="0.25">
      <c r="A3291" s="1">
        <v>44615</v>
      </c>
      <c r="B3291">
        <v>10.82</v>
      </c>
      <c r="C3291">
        <v>24.74</v>
      </c>
    </row>
    <row r="3292" spans="1:3" x14ac:dyDescent="0.25">
      <c r="A3292" s="1">
        <v>44616</v>
      </c>
      <c r="B3292">
        <v>10.44</v>
      </c>
      <c r="C3292">
        <v>23.87</v>
      </c>
    </row>
    <row r="3293" spans="1:3" x14ac:dyDescent="0.25">
      <c r="A3293" s="1">
        <v>44617</v>
      </c>
      <c r="B3293">
        <v>10.029999999999999</v>
      </c>
      <c r="C3293">
        <v>22.93</v>
      </c>
    </row>
    <row r="3294" spans="1:3" x14ac:dyDescent="0.25">
      <c r="A3294" s="1">
        <v>44620</v>
      </c>
      <c r="B3294">
        <v>10.51</v>
      </c>
      <c r="C3294">
        <v>24.03</v>
      </c>
    </row>
    <row r="3295" spans="1:3" x14ac:dyDescent="0.25">
      <c r="A3295" s="1">
        <v>44621</v>
      </c>
      <c r="B3295">
        <v>11.64</v>
      </c>
      <c r="C3295">
        <v>26.62</v>
      </c>
    </row>
    <row r="3296" spans="1:3" x14ac:dyDescent="0.25">
      <c r="A3296" s="1">
        <v>44622</v>
      </c>
      <c r="B3296">
        <v>10.88</v>
      </c>
      <c r="C3296">
        <v>24.89</v>
      </c>
    </row>
    <row r="3297" spans="1:3" x14ac:dyDescent="0.25">
      <c r="A3297" s="1">
        <v>44623</v>
      </c>
      <c r="B3297">
        <v>11.01</v>
      </c>
      <c r="C3297">
        <v>25.17</v>
      </c>
    </row>
    <row r="3298" spans="1:3" x14ac:dyDescent="0.25">
      <c r="A3298" s="1">
        <v>44624</v>
      </c>
      <c r="B3298">
        <v>11.43</v>
      </c>
      <c r="C3298">
        <v>26.14</v>
      </c>
    </row>
    <row r="3299" spans="1:3" x14ac:dyDescent="0.25">
      <c r="A3299" s="1">
        <v>44627</v>
      </c>
      <c r="B3299">
        <v>12.47</v>
      </c>
      <c r="C3299">
        <v>28.52</v>
      </c>
    </row>
    <row r="3300" spans="1:3" x14ac:dyDescent="0.25">
      <c r="A3300" s="1">
        <v>44628</v>
      </c>
      <c r="B3300">
        <v>12.31</v>
      </c>
      <c r="C3300">
        <v>28.15</v>
      </c>
    </row>
    <row r="3301" spans="1:3" x14ac:dyDescent="0.25">
      <c r="A3301" s="1">
        <v>44629</v>
      </c>
      <c r="B3301">
        <v>11.84</v>
      </c>
      <c r="C3301">
        <v>27.07</v>
      </c>
    </row>
    <row r="3302" spans="1:3" x14ac:dyDescent="0.25">
      <c r="A3302" s="1">
        <v>44630</v>
      </c>
      <c r="B3302">
        <v>11.31</v>
      </c>
      <c r="C3302">
        <v>25.85</v>
      </c>
    </row>
    <row r="3303" spans="1:3" x14ac:dyDescent="0.25">
      <c r="A3303" s="1">
        <v>44631</v>
      </c>
      <c r="B3303">
        <v>11.55</v>
      </c>
      <c r="C3303">
        <v>26.41</v>
      </c>
    </row>
    <row r="3304" spans="1:3" x14ac:dyDescent="0.25">
      <c r="A3304" s="1">
        <v>44634</v>
      </c>
      <c r="B3304">
        <v>11.9</v>
      </c>
      <c r="C3304">
        <v>27.21</v>
      </c>
    </row>
    <row r="3305" spans="1:3" x14ac:dyDescent="0.25">
      <c r="A3305" s="1">
        <v>44635</v>
      </c>
      <c r="B3305">
        <v>11.53</v>
      </c>
      <c r="C3305">
        <v>26.35</v>
      </c>
    </row>
    <row r="3306" spans="1:3" x14ac:dyDescent="0.25">
      <c r="A3306" s="1">
        <v>44636</v>
      </c>
      <c r="B3306">
        <v>10.35</v>
      </c>
      <c r="C3306">
        <v>23.65</v>
      </c>
    </row>
    <row r="3307" spans="1:3" x14ac:dyDescent="0.25">
      <c r="A3307" s="1">
        <v>44637</v>
      </c>
      <c r="B3307">
        <v>10.18</v>
      </c>
      <c r="C3307">
        <v>23.28</v>
      </c>
    </row>
    <row r="3308" spans="1:3" x14ac:dyDescent="0.25">
      <c r="A3308" s="1">
        <v>44638</v>
      </c>
      <c r="B3308">
        <v>9.64</v>
      </c>
      <c r="C3308">
        <v>22.04</v>
      </c>
    </row>
    <row r="3309" spans="1:3" x14ac:dyDescent="0.25">
      <c r="A3309" s="1">
        <v>44641</v>
      </c>
      <c r="B3309">
        <v>9.59</v>
      </c>
      <c r="C3309">
        <v>21.92</v>
      </c>
    </row>
    <row r="3310" spans="1:3" x14ac:dyDescent="0.25">
      <c r="A3310" s="1">
        <v>44642</v>
      </c>
      <c r="B3310">
        <v>9.41</v>
      </c>
      <c r="C3310">
        <v>21.51</v>
      </c>
    </row>
    <row r="3311" spans="1:3" x14ac:dyDescent="0.25">
      <c r="A3311" s="1">
        <v>44643</v>
      </c>
      <c r="B3311">
        <v>9.3800000000000008</v>
      </c>
      <c r="C3311">
        <v>21.45</v>
      </c>
    </row>
    <row r="3312" spans="1:3" x14ac:dyDescent="0.25">
      <c r="A3312" s="1">
        <v>44644</v>
      </c>
      <c r="B3312">
        <v>9.18</v>
      </c>
      <c r="C3312">
        <v>20.99</v>
      </c>
    </row>
    <row r="3313" spans="1:3" x14ac:dyDescent="0.25">
      <c r="A3313" s="1">
        <v>44645</v>
      </c>
      <c r="B3313">
        <v>8.91</v>
      </c>
      <c r="C3313">
        <v>20.36</v>
      </c>
    </row>
    <row r="3314" spans="1:3" x14ac:dyDescent="0.25">
      <c r="A3314" s="1">
        <v>44648</v>
      </c>
      <c r="B3314">
        <v>8.76</v>
      </c>
      <c r="C3314">
        <v>20.03</v>
      </c>
    </row>
    <row r="3315" spans="1:3" x14ac:dyDescent="0.25">
      <c r="A3315" s="1">
        <v>44649</v>
      </c>
      <c r="B3315">
        <v>8.36</v>
      </c>
      <c r="C3315">
        <v>19.09</v>
      </c>
    </row>
    <row r="3316" spans="1:3" x14ac:dyDescent="0.25">
      <c r="A3316" s="1">
        <v>44650</v>
      </c>
      <c r="B3316">
        <v>8.48</v>
      </c>
      <c r="C3316">
        <v>19.38</v>
      </c>
    </row>
    <row r="3317" spans="1:3" x14ac:dyDescent="0.25">
      <c r="A3317" s="1">
        <v>44651</v>
      </c>
      <c r="B3317">
        <v>8.91</v>
      </c>
      <c r="C3317">
        <v>20.36</v>
      </c>
    </row>
    <row r="3318" spans="1:3" x14ac:dyDescent="0.25">
      <c r="A3318" s="25">
        <v>44652</v>
      </c>
      <c r="B3318">
        <v>8.56</v>
      </c>
      <c r="C3318">
        <v>19.559999999999999</v>
      </c>
    </row>
    <row r="3319" spans="1:3" x14ac:dyDescent="0.25">
      <c r="A3319" s="25">
        <v>44655</v>
      </c>
      <c r="B3319">
        <v>8.1199999999999992</v>
      </c>
      <c r="C3319">
        <v>18.559999999999999</v>
      </c>
    </row>
    <row r="3320" spans="1:3" x14ac:dyDescent="0.25">
      <c r="A3320" s="25">
        <v>44656</v>
      </c>
      <c r="B3320">
        <v>8.83</v>
      </c>
      <c r="C3320">
        <v>20.170000000000002</v>
      </c>
    </row>
    <row r="3321" spans="1:3" x14ac:dyDescent="0.25">
      <c r="A3321" s="25">
        <v>44657</v>
      </c>
      <c r="B3321">
        <v>9</v>
      </c>
      <c r="C3321">
        <v>20.57</v>
      </c>
    </row>
    <row r="3322" spans="1:3" x14ac:dyDescent="0.25">
      <c r="A3322" s="25">
        <v>44658</v>
      </c>
      <c r="B3322">
        <v>8.76</v>
      </c>
      <c r="C3322">
        <v>20.02</v>
      </c>
    </row>
    <row r="3323" spans="1:3" x14ac:dyDescent="0.25">
      <c r="A3323" s="25">
        <v>44659</v>
      </c>
      <c r="B3323">
        <v>8.76</v>
      </c>
      <c r="C3323">
        <v>20.02</v>
      </c>
    </row>
    <row r="3324" spans="1:3" x14ac:dyDescent="0.25">
      <c r="A3324" s="25">
        <v>44662</v>
      </c>
      <c r="B3324">
        <v>9.24</v>
      </c>
      <c r="C3324">
        <v>21.12</v>
      </c>
    </row>
    <row r="3325" spans="1:3" x14ac:dyDescent="0.25">
      <c r="A3325" s="25">
        <v>44663</v>
      </c>
      <c r="B3325">
        <v>9.35</v>
      </c>
      <c r="C3325">
        <v>21.36</v>
      </c>
    </row>
    <row r="3326" spans="1:3" x14ac:dyDescent="0.25">
      <c r="A3326" s="25">
        <v>44664</v>
      </c>
      <c r="B3326">
        <v>8.68</v>
      </c>
      <c r="C3326">
        <v>19.82</v>
      </c>
    </row>
    <row r="3327" spans="1:3" x14ac:dyDescent="0.25">
      <c r="A3327" s="25">
        <v>44665</v>
      </c>
      <c r="B3327">
        <v>8.92</v>
      </c>
      <c r="C3327">
        <v>20.38</v>
      </c>
    </row>
    <row r="3328" spans="1:3" x14ac:dyDescent="0.25">
      <c r="A3328" s="25">
        <v>44669</v>
      </c>
      <c r="B3328">
        <v>8.8000000000000007</v>
      </c>
      <c r="C3328">
        <v>20.11</v>
      </c>
    </row>
    <row r="3329" spans="1:3" x14ac:dyDescent="0.25">
      <c r="A3329" s="25">
        <v>44670</v>
      </c>
      <c r="B3329">
        <v>8.35</v>
      </c>
      <c r="C3329">
        <v>19.079999999999998</v>
      </c>
    </row>
    <row r="3330" spans="1:3" x14ac:dyDescent="0.25">
      <c r="A3330" s="25">
        <v>44671</v>
      </c>
      <c r="B3330">
        <v>8.16</v>
      </c>
      <c r="C3330">
        <v>18.64</v>
      </c>
    </row>
    <row r="3331" spans="1:3" x14ac:dyDescent="0.25">
      <c r="A3331" s="25">
        <v>44672</v>
      </c>
      <c r="B3331">
        <v>8.76</v>
      </c>
      <c r="C3331">
        <v>20</v>
      </c>
    </row>
    <row r="3332" spans="1:3" x14ac:dyDescent="0.25">
      <c r="A3332" s="25">
        <v>44673</v>
      </c>
      <c r="B3332">
        <v>9.8800000000000008</v>
      </c>
      <c r="C3332">
        <v>22.57</v>
      </c>
    </row>
    <row r="3333" spans="1:3" x14ac:dyDescent="0.25">
      <c r="A3333" s="25">
        <v>44676</v>
      </c>
      <c r="B3333">
        <v>9.64</v>
      </c>
      <c r="C3333">
        <v>22.01</v>
      </c>
    </row>
    <row r="3334" spans="1:3" x14ac:dyDescent="0.25">
      <c r="A3334" s="25">
        <v>44677</v>
      </c>
      <c r="B3334">
        <v>10.65</v>
      </c>
      <c r="C3334">
        <v>24.33</v>
      </c>
    </row>
    <row r="3335" spans="1:3" x14ac:dyDescent="0.25">
      <c r="A3335" s="25">
        <v>44678</v>
      </c>
      <c r="B3335">
        <v>10.83</v>
      </c>
      <c r="C3335">
        <v>24.74</v>
      </c>
    </row>
    <row r="3336" spans="1:3" x14ac:dyDescent="0.25">
      <c r="A3336" s="25">
        <v>44679</v>
      </c>
      <c r="B3336">
        <v>10.32</v>
      </c>
      <c r="C3336">
        <v>23.57</v>
      </c>
    </row>
    <row r="3337" spans="1:3" x14ac:dyDescent="0.25">
      <c r="A3337" s="25">
        <v>44680</v>
      </c>
      <c r="B3337">
        <v>11.11</v>
      </c>
      <c r="C3337">
        <v>25.38</v>
      </c>
    </row>
    <row r="3338" spans="1:3" x14ac:dyDescent="0.25">
      <c r="A3338" s="25">
        <v>44683</v>
      </c>
      <c r="B3338">
        <v>10.92</v>
      </c>
      <c r="C3338">
        <v>24.94</v>
      </c>
    </row>
    <row r="3339" spans="1:3" x14ac:dyDescent="0.25">
      <c r="A3339" s="25">
        <v>44684</v>
      </c>
      <c r="B3339">
        <v>10.27</v>
      </c>
      <c r="C3339">
        <v>23.46</v>
      </c>
    </row>
    <row r="3340" spans="1:3" x14ac:dyDescent="0.25">
      <c r="A3340" s="25">
        <v>44685</v>
      </c>
      <c r="B3340">
        <v>9.31</v>
      </c>
      <c r="C3340">
        <v>21.25</v>
      </c>
    </row>
    <row r="3341" spans="1:3" x14ac:dyDescent="0.25">
      <c r="A3341" s="25">
        <v>44686</v>
      </c>
      <c r="B3341">
        <v>11.04</v>
      </c>
      <c r="C3341">
        <v>25.2</v>
      </c>
    </row>
    <row r="3342" spans="1:3" x14ac:dyDescent="0.25">
      <c r="A3342" s="25">
        <v>44687</v>
      </c>
      <c r="B3342">
        <v>10.84</v>
      </c>
      <c r="C3342">
        <v>24.76</v>
      </c>
    </row>
    <row r="3343" spans="1:3" x14ac:dyDescent="0.25">
      <c r="A3343" s="25">
        <v>44690</v>
      </c>
      <c r="B3343">
        <v>11.74</v>
      </c>
      <c r="C3343">
        <v>26.8</v>
      </c>
    </row>
    <row r="3344" spans="1:3" x14ac:dyDescent="0.25">
      <c r="A3344" s="25">
        <v>44691</v>
      </c>
      <c r="B3344">
        <v>11.3</v>
      </c>
      <c r="C3344">
        <v>25.79</v>
      </c>
    </row>
    <row r="3345" spans="1:3" x14ac:dyDescent="0.25">
      <c r="A3345" s="25">
        <v>44692</v>
      </c>
      <c r="B3345">
        <v>11.23</v>
      </c>
      <c r="C3345">
        <v>25.64</v>
      </c>
    </row>
    <row r="3346" spans="1:3" x14ac:dyDescent="0.25">
      <c r="A3346" s="25">
        <v>44693</v>
      </c>
      <c r="B3346">
        <v>11.03</v>
      </c>
      <c r="C3346">
        <v>25.19</v>
      </c>
    </row>
    <row r="3347" spans="1:3" x14ac:dyDescent="0.25">
      <c r="A3347" s="25">
        <v>44694</v>
      </c>
      <c r="B3347">
        <v>10.34</v>
      </c>
      <c r="C3347">
        <v>23.61</v>
      </c>
    </row>
    <row r="3348" spans="1:3" x14ac:dyDescent="0.25">
      <c r="A3348" s="25">
        <v>44697</v>
      </c>
      <c r="B3348">
        <v>9.89</v>
      </c>
      <c r="C3348">
        <v>22.57</v>
      </c>
    </row>
    <row r="3349" spans="1:3" x14ac:dyDescent="0.25">
      <c r="A3349" s="25">
        <v>44698</v>
      </c>
      <c r="B3349">
        <v>9.67</v>
      </c>
      <c r="C3349">
        <v>22.07</v>
      </c>
    </row>
    <row r="3350" spans="1:3" x14ac:dyDescent="0.25">
      <c r="A3350" s="25">
        <v>44699</v>
      </c>
      <c r="B3350">
        <v>11.09</v>
      </c>
      <c r="C3350">
        <v>25.31</v>
      </c>
    </row>
    <row r="3351" spans="1:3" x14ac:dyDescent="0.25">
      <c r="A3351" s="25">
        <v>44700</v>
      </c>
      <c r="B3351">
        <v>10.31</v>
      </c>
      <c r="C3351">
        <v>23.54</v>
      </c>
    </row>
    <row r="3352" spans="1:3" x14ac:dyDescent="0.25">
      <c r="A3352" s="25">
        <v>44701</v>
      </c>
      <c r="B3352">
        <v>10.36</v>
      </c>
      <c r="C3352">
        <v>23.65</v>
      </c>
    </row>
    <row r="3353" spans="1:3" x14ac:dyDescent="0.25">
      <c r="A3353" s="25">
        <v>44704</v>
      </c>
      <c r="B3353">
        <v>10.26</v>
      </c>
      <c r="C3353">
        <v>23.41</v>
      </c>
    </row>
    <row r="3354" spans="1:3" x14ac:dyDescent="0.25">
      <c r="A3354" s="25">
        <v>44705</v>
      </c>
      <c r="B3354">
        <v>10.29</v>
      </c>
      <c r="C3354">
        <v>23.48</v>
      </c>
    </row>
    <row r="3355" spans="1:3" x14ac:dyDescent="0.25">
      <c r="A3355" s="25">
        <v>44706</v>
      </c>
      <c r="B3355">
        <v>10.039999999999999</v>
      </c>
      <c r="C3355">
        <v>22.92</v>
      </c>
    </row>
    <row r="3356" spans="1:3" x14ac:dyDescent="0.25">
      <c r="A3356" s="25">
        <v>44707</v>
      </c>
      <c r="B3356">
        <v>9.93</v>
      </c>
      <c r="C3356">
        <v>22.66</v>
      </c>
    </row>
    <row r="3357" spans="1:3" x14ac:dyDescent="0.25">
      <c r="A3357" s="25">
        <v>44708</v>
      </c>
      <c r="B3357">
        <v>9.5500000000000007</v>
      </c>
      <c r="C3357">
        <v>21.8</v>
      </c>
    </row>
    <row r="3358" spans="1:3" x14ac:dyDescent="0.25">
      <c r="A3358" s="25">
        <v>44712</v>
      </c>
      <c r="B3358">
        <v>9.41</v>
      </c>
      <c r="C3358">
        <v>21.47</v>
      </c>
    </row>
    <row r="3359" spans="1:3" x14ac:dyDescent="0.25">
      <c r="A3359" s="25">
        <v>44713</v>
      </c>
      <c r="B3359">
        <v>9.33</v>
      </c>
      <c r="C3359">
        <v>21.29</v>
      </c>
    </row>
    <row r="3360" spans="1:3" x14ac:dyDescent="0.25">
      <c r="A3360" s="25">
        <v>44714</v>
      </c>
      <c r="B3360">
        <v>9.14</v>
      </c>
      <c r="C3360">
        <v>20.87</v>
      </c>
    </row>
    <row r="3361" spans="1:3" x14ac:dyDescent="0.25">
      <c r="A3361" s="25">
        <v>44715</v>
      </c>
      <c r="B3361">
        <v>9.24</v>
      </c>
      <c r="C3361">
        <v>21.09</v>
      </c>
    </row>
    <row r="3362" spans="1:3" x14ac:dyDescent="0.25">
      <c r="A3362" s="25">
        <v>44718</v>
      </c>
      <c r="B3362">
        <v>9.1199999999999992</v>
      </c>
      <c r="C3362">
        <v>20.81</v>
      </c>
    </row>
    <row r="3363" spans="1:3" x14ac:dyDescent="0.25">
      <c r="A3363" s="25">
        <v>44719</v>
      </c>
      <c r="B3363">
        <v>8.8699999999999992</v>
      </c>
      <c r="C3363">
        <v>20.23</v>
      </c>
    </row>
    <row r="3364" spans="1:3" x14ac:dyDescent="0.25">
      <c r="A3364" s="25">
        <v>44720</v>
      </c>
      <c r="B3364">
        <v>8.86</v>
      </c>
      <c r="C3364">
        <v>20.21</v>
      </c>
    </row>
    <row r="3365" spans="1:3" x14ac:dyDescent="0.25">
      <c r="A3365" s="25">
        <v>44721</v>
      </c>
      <c r="B3365">
        <v>9.32</v>
      </c>
      <c r="C3365">
        <v>21.26</v>
      </c>
    </row>
    <row r="3366" spans="1:3" x14ac:dyDescent="0.25">
      <c r="A3366" s="25">
        <v>44722</v>
      </c>
      <c r="B3366">
        <v>9.8699999999999992</v>
      </c>
      <c r="C3366">
        <v>22.52</v>
      </c>
    </row>
    <row r="3367" spans="1:3" x14ac:dyDescent="0.25">
      <c r="A3367" s="25">
        <v>44725</v>
      </c>
      <c r="B3367">
        <v>11.22</v>
      </c>
      <c r="C3367">
        <v>25.6</v>
      </c>
    </row>
    <row r="3368" spans="1:3" x14ac:dyDescent="0.25">
      <c r="A3368" s="25">
        <v>44726</v>
      </c>
      <c r="B3368">
        <v>10.86</v>
      </c>
      <c r="C3368">
        <v>24.76</v>
      </c>
    </row>
    <row r="3369" spans="1:3" x14ac:dyDescent="0.25">
      <c r="A3369" s="25">
        <v>44727</v>
      </c>
      <c r="B3369">
        <v>10.25</v>
      </c>
      <c r="C3369">
        <v>23.38</v>
      </c>
    </row>
    <row r="3370" spans="1:3" x14ac:dyDescent="0.25">
      <c r="A3370" s="25">
        <v>44728</v>
      </c>
      <c r="B3370">
        <v>10.89</v>
      </c>
      <c r="C3370">
        <v>24.84</v>
      </c>
    </row>
    <row r="3371" spans="1:3" x14ac:dyDescent="0.25">
      <c r="A3371" s="25">
        <v>44729</v>
      </c>
      <c r="B3371">
        <v>10.55</v>
      </c>
      <c r="C3371">
        <v>24.06</v>
      </c>
    </row>
    <row r="3372" spans="1:3" x14ac:dyDescent="0.25">
      <c r="A3372" s="25">
        <v>44732</v>
      </c>
      <c r="B3372">
        <v>10.55</v>
      </c>
      <c r="C3372">
        <v>24.06</v>
      </c>
    </row>
    <row r="3373" spans="1:3" x14ac:dyDescent="0.25">
      <c r="A3373" s="25">
        <v>44733</v>
      </c>
      <c r="B3373">
        <v>10.36</v>
      </c>
      <c r="C3373">
        <v>23.62</v>
      </c>
    </row>
    <row r="3374" spans="1:3" x14ac:dyDescent="0.25">
      <c r="A3374" s="25">
        <v>44734</v>
      </c>
      <c r="B3374">
        <v>9.92</v>
      </c>
      <c r="C3374">
        <v>22.63</v>
      </c>
    </row>
    <row r="3375" spans="1:3" x14ac:dyDescent="0.25">
      <c r="A3375" s="25">
        <v>44735</v>
      </c>
      <c r="B3375">
        <v>9.93</v>
      </c>
      <c r="C3375">
        <v>22.64</v>
      </c>
    </row>
    <row r="3376" spans="1:3" x14ac:dyDescent="0.25">
      <c r="A3376" s="25">
        <v>44736</v>
      </c>
      <c r="B3376">
        <v>9.76</v>
      </c>
      <c r="C3376">
        <v>22.25</v>
      </c>
    </row>
    <row r="3377" spans="1:3" x14ac:dyDescent="0.25">
      <c r="A3377" s="25">
        <v>44739</v>
      </c>
      <c r="B3377">
        <v>9.43</v>
      </c>
      <c r="C3377">
        <v>21.5</v>
      </c>
    </row>
    <row r="3378" spans="1:3" x14ac:dyDescent="0.25">
      <c r="A3378" s="25">
        <v>44740</v>
      </c>
      <c r="B3378">
        <v>9.7100000000000009</v>
      </c>
      <c r="C3378">
        <v>22.15</v>
      </c>
    </row>
    <row r="3379" spans="1:3" x14ac:dyDescent="0.25">
      <c r="A3379" s="25">
        <v>44741</v>
      </c>
      <c r="B3379">
        <v>9.73</v>
      </c>
      <c r="C3379">
        <v>22.18</v>
      </c>
    </row>
    <row r="3380" spans="1:3" x14ac:dyDescent="0.25">
      <c r="A3380" s="25">
        <v>44742</v>
      </c>
      <c r="B3380">
        <v>9.82</v>
      </c>
      <c r="C3380">
        <v>22.4</v>
      </c>
    </row>
    <row r="3381" spans="1:3" x14ac:dyDescent="0.25">
      <c r="A3381" s="25">
        <v>44743</v>
      </c>
      <c r="B3381">
        <v>9.57</v>
      </c>
      <c r="C3381">
        <v>21.82</v>
      </c>
    </row>
    <row r="3382" spans="1:3" x14ac:dyDescent="0.25">
      <c r="A3382" s="25">
        <v>44747</v>
      </c>
      <c r="B3382">
        <v>9.58</v>
      </c>
      <c r="C3382">
        <v>21.83</v>
      </c>
    </row>
    <row r="3383" spans="1:3" x14ac:dyDescent="0.25">
      <c r="A3383" s="25">
        <v>44748</v>
      </c>
      <c r="B3383">
        <v>9.42</v>
      </c>
      <c r="C3383">
        <v>21.48</v>
      </c>
    </row>
    <row r="3384" spans="1:3" x14ac:dyDescent="0.25">
      <c r="A3384" s="25">
        <v>44749</v>
      </c>
      <c r="B3384">
        <v>9.32</v>
      </c>
      <c r="C3384">
        <v>21.26</v>
      </c>
    </row>
    <row r="3385" spans="1:3" x14ac:dyDescent="0.25">
      <c r="A3385" s="25">
        <v>44750</v>
      </c>
      <c r="B3385">
        <v>9.1199999999999992</v>
      </c>
      <c r="C3385">
        <v>20.79</v>
      </c>
    </row>
    <row r="3386" spans="1:3" x14ac:dyDescent="0.25">
      <c r="A3386" s="25">
        <v>44753</v>
      </c>
      <c r="B3386">
        <v>9.41</v>
      </c>
      <c r="C3386">
        <v>21.44</v>
      </c>
    </row>
    <row r="3387" spans="1:3" x14ac:dyDescent="0.25">
      <c r="A3387" s="1">
        <v>44754</v>
      </c>
      <c r="B3387">
        <v>9.4600000000000009</v>
      </c>
      <c r="C3387">
        <v>21.56</v>
      </c>
    </row>
    <row r="3388" spans="1:3" x14ac:dyDescent="0.25">
      <c r="A3388" s="1">
        <v>44755</v>
      </c>
      <c r="B3388">
        <v>9.32</v>
      </c>
      <c r="C3388">
        <v>21.25</v>
      </c>
    </row>
    <row r="3389" spans="1:3" x14ac:dyDescent="0.25">
      <c r="A3389" s="1">
        <v>44756</v>
      </c>
      <c r="B3389">
        <v>9.34</v>
      </c>
      <c r="C3389">
        <v>21.29</v>
      </c>
    </row>
    <row r="3390" spans="1:3" x14ac:dyDescent="0.25">
      <c r="A3390" s="1">
        <v>44757</v>
      </c>
      <c r="B3390">
        <v>8.86</v>
      </c>
      <c r="C3390">
        <v>20.2</v>
      </c>
    </row>
    <row r="3391" spans="1:3" x14ac:dyDescent="0.25">
      <c r="A3391" s="1">
        <v>44760</v>
      </c>
      <c r="B3391">
        <v>9.14</v>
      </c>
      <c r="C3391">
        <v>20.83</v>
      </c>
    </row>
    <row r="3392" spans="1:3" x14ac:dyDescent="0.25">
      <c r="A3392" s="1">
        <v>44761</v>
      </c>
      <c r="B3392">
        <v>9.01</v>
      </c>
      <c r="C3392">
        <v>20.53</v>
      </c>
    </row>
    <row r="3393" spans="1:3" x14ac:dyDescent="0.25">
      <c r="A3393" s="1">
        <v>44762</v>
      </c>
      <c r="B3393">
        <v>8.75</v>
      </c>
      <c r="C3393">
        <v>19.95</v>
      </c>
    </row>
    <row r="3394" spans="1:3" x14ac:dyDescent="0.25">
      <c r="A3394" s="1">
        <v>44763</v>
      </c>
      <c r="B3394">
        <v>8.58</v>
      </c>
      <c r="C3394">
        <v>19.559999999999999</v>
      </c>
    </row>
    <row r="3395" spans="1:3" x14ac:dyDescent="0.25">
      <c r="A3395" s="1">
        <v>44764</v>
      </c>
      <c r="B3395">
        <v>8.51</v>
      </c>
      <c r="C3395">
        <v>19.39</v>
      </c>
    </row>
    <row r="3396" spans="1:3" x14ac:dyDescent="0.25">
      <c r="A3396" s="1">
        <v>44767</v>
      </c>
      <c r="B3396">
        <v>8.42</v>
      </c>
      <c r="C3396">
        <v>19.2</v>
      </c>
    </row>
    <row r="3397" spans="1:3" x14ac:dyDescent="0.25">
      <c r="A3397" s="1">
        <v>44768</v>
      </c>
      <c r="B3397">
        <v>8.65</v>
      </c>
      <c r="C3397">
        <v>19.7</v>
      </c>
    </row>
    <row r="3398" spans="1:3" x14ac:dyDescent="0.25">
      <c r="A3398" s="1">
        <v>44769</v>
      </c>
      <c r="B3398">
        <v>8.35</v>
      </c>
      <c r="C3398">
        <v>19.03</v>
      </c>
    </row>
    <row r="3399" spans="1:3" x14ac:dyDescent="0.25">
      <c r="A3399" s="1">
        <v>44770</v>
      </c>
      <c r="B3399">
        <v>7.93</v>
      </c>
      <c r="C3399">
        <v>18.079999999999998</v>
      </c>
    </row>
    <row r="3400" spans="1:3" x14ac:dyDescent="0.25">
      <c r="A3400" s="1">
        <v>44771</v>
      </c>
      <c r="B3400">
        <v>7.86</v>
      </c>
      <c r="C3400">
        <v>17.91</v>
      </c>
    </row>
    <row r="3401" spans="1:3" x14ac:dyDescent="0.25">
      <c r="A3401" s="1">
        <v>44774</v>
      </c>
      <c r="B3401">
        <v>8.11</v>
      </c>
      <c r="C3401">
        <v>18.47</v>
      </c>
    </row>
    <row r="3402" spans="1:3" x14ac:dyDescent="0.25">
      <c r="A3402" s="1">
        <v>44775</v>
      </c>
      <c r="B3402">
        <v>8.2100000000000009</v>
      </c>
      <c r="C3402">
        <v>18.71</v>
      </c>
    </row>
    <row r="3403" spans="1:3" x14ac:dyDescent="0.25">
      <c r="A3403" s="1">
        <v>44776</v>
      </c>
      <c r="B3403">
        <v>7.79</v>
      </c>
      <c r="C3403">
        <v>17.760000000000002</v>
      </c>
    </row>
    <row r="3404" spans="1:3" x14ac:dyDescent="0.25">
      <c r="A3404" s="1">
        <v>44777</v>
      </c>
      <c r="B3404">
        <v>7.82</v>
      </c>
      <c r="C3404">
        <v>17.809999999999999</v>
      </c>
    </row>
    <row r="3405" spans="1:3" x14ac:dyDescent="0.25">
      <c r="A3405" s="1">
        <v>44778</v>
      </c>
      <c r="B3405">
        <v>7.64</v>
      </c>
      <c r="C3405">
        <v>17.399999999999999</v>
      </c>
    </row>
    <row r="3406" spans="1:3" x14ac:dyDescent="0.25">
      <c r="A3406" s="1">
        <v>44781</v>
      </c>
      <c r="B3406">
        <v>7.68</v>
      </c>
      <c r="C3406">
        <v>17.489999999999998</v>
      </c>
    </row>
    <row r="3407" spans="1:3" x14ac:dyDescent="0.25">
      <c r="A3407" s="1">
        <v>44782</v>
      </c>
      <c r="B3407">
        <v>7.74</v>
      </c>
      <c r="C3407">
        <v>17.64</v>
      </c>
    </row>
    <row r="3408" spans="1:3" x14ac:dyDescent="0.25">
      <c r="A3408" s="1">
        <v>44783</v>
      </c>
      <c r="B3408">
        <v>7.28</v>
      </c>
      <c r="C3408">
        <v>16.57</v>
      </c>
    </row>
    <row r="3409" spans="1:3" x14ac:dyDescent="0.25">
      <c r="A3409" s="1">
        <v>44784</v>
      </c>
      <c r="B3409">
        <v>7.35</v>
      </c>
      <c r="C3409">
        <v>16.739999999999998</v>
      </c>
    </row>
    <row r="3410" spans="1:3" x14ac:dyDescent="0.25">
      <c r="A3410" s="1">
        <v>44785</v>
      </c>
      <c r="B3410">
        <v>7.27</v>
      </c>
      <c r="C3410">
        <v>16.57</v>
      </c>
    </row>
    <row r="3411" spans="1:3" x14ac:dyDescent="0.25">
      <c r="A3411" s="1">
        <v>44788</v>
      </c>
      <c r="B3411">
        <v>7.13</v>
      </c>
      <c r="C3411">
        <v>16.25</v>
      </c>
    </row>
    <row r="3412" spans="1:3" x14ac:dyDescent="0.25">
      <c r="A3412" s="1">
        <v>44789</v>
      </c>
      <c r="B3412">
        <v>7.2</v>
      </c>
      <c r="C3412">
        <v>16.39</v>
      </c>
    </row>
    <row r="3413" spans="1:3" x14ac:dyDescent="0.25">
      <c r="A3413" s="1">
        <v>44790</v>
      </c>
      <c r="B3413">
        <v>7.15</v>
      </c>
      <c r="C3413">
        <v>16.28</v>
      </c>
    </row>
    <row r="3414" spans="1:3" x14ac:dyDescent="0.25">
      <c r="A3414" s="1">
        <v>44791</v>
      </c>
      <c r="B3414">
        <v>7.07</v>
      </c>
      <c r="C3414">
        <v>16.09</v>
      </c>
    </row>
    <row r="3415" spans="1:3" x14ac:dyDescent="0.25">
      <c r="A3415" s="1">
        <v>44792</v>
      </c>
      <c r="B3415">
        <v>7.4</v>
      </c>
      <c r="C3415">
        <v>16.850000000000001</v>
      </c>
    </row>
    <row r="3416" spans="1:3" x14ac:dyDescent="0.25">
      <c r="A3416" s="1">
        <v>44795</v>
      </c>
      <c r="B3416">
        <v>7.9</v>
      </c>
      <c r="C3416">
        <v>17.989999999999998</v>
      </c>
    </row>
    <row r="3417" spans="1:3" x14ac:dyDescent="0.25">
      <c r="A3417" s="1">
        <v>44796</v>
      </c>
      <c r="B3417">
        <v>7.76</v>
      </c>
      <c r="C3417">
        <v>17.670000000000002</v>
      </c>
    </row>
    <row r="3418" spans="1:3" x14ac:dyDescent="0.25">
      <c r="A3418" s="1">
        <v>44797</v>
      </c>
      <c r="B3418">
        <v>7.48</v>
      </c>
      <c r="C3418">
        <v>17.04</v>
      </c>
    </row>
    <row r="3419" spans="1:3" x14ac:dyDescent="0.25">
      <c r="A3419" s="1">
        <v>44798</v>
      </c>
      <c r="B3419">
        <v>7.27</v>
      </c>
      <c r="C3419">
        <v>16.55</v>
      </c>
    </row>
    <row r="3420" spans="1:3" x14ac:dyDescent="0.25">
      <c r="A3420" s="1">
        <v>44799</v>
      </c>
      <c r="B3420">
        <v>7.98</v>
      </c>
      <c r="C3420">
        <v>18.16</v>
      </c>
    </row>
    <row r="3421" spans="1:3" x14ac:dyDescent="0.25">
      <c r="A3421" s="1">
        <v>44802</v>
      </c>
      <c r="B3421">
        <v>7.93</v>
      </c>
      <c r="C3421">
        <v>18.059999999999999</v>
      </c>
    </row>
    <row r="3422" spans="1:3" x14ac:dyDescent="0.25">
      <c r="A3422" s="1">
        <v>44803</v>
      </c>
      <c r="B3422">
        <v>8.06</v>
      </c>
      <c r="C3422">
        <v>18.350000000000001</v>
      </c>
    </row>
    <row r="3423" spans="1:3" x14ac:dyDescent="0.25">
      <c r="A3423" s="1">
        <v>44804</v>
      </c>
      <c r="B3423">
        <v>7.89</v>
      </c>
      <c r="C3423">
        <v>17.95</v>
      </c>
    </row>
    <row r="3424" spans="1:3" x14ac:dyDescent="0.25">
      <c r="A3424" s="1">
        <v>44805</v>
      </c>
      <c r="B3424">
        <v>7.83</v>
      </c>
      <c r="C3424">
        <v>17.829999999999998</v>
      </c>
    </row>
    <row r="3425" spans="1:3" x14ac:dyDescent="0.25">
      <c r="A3425" s="1">
        <v>44806</v>
      </c>
      <c r="B3425">
        <v>7.9</v>
      </c>
      <c r="C3425">
        <v>17.98</v>
      </c>
    </row>
    <row r="3426" spans="1:3" x14ac:dyDescent="0.25">
      <c r="A3426" s="1">
        <v>44810</v>
      </c>
      <c r="B3426">
        <v>8.1</v>
      </c>
      <c r="C3426">
        <v>18.440000000000001</v>
      </c>
    </row>
    <row r="3427" spans="1:3" x14ac:dyDescent="0.25">
      <c r="A3427" s="1">
        <v>44811</v>
      </c>
      <c r="B3427">
        <v>7.63</v>
      </c>
      <c r="C3427">
        <v>17.37</v>
      </c>
    </row>
    <row r="3428" spans="1:3" x14ac:dyDescent="0.25">
      <c r="A3428" s="1">
        <v>44812</v>
      </c>
      <c r="B3428">
        <v>7.5</v>
      </c>
      <c r="C3428">
        <v>17.079999999999998</v>
      </c>
    </row>
    <row r="3429" spans="1:3" x14ac:dyDescent="0.25">
      <c r="A3429" s="1">
        <v>44813</v>
      </c>
      <c r="B3429">
        <v>7.44</v>
      </c>
      <c r="C3429">
        <v>16.940000000000001</v>
      </c>
    </row>
    <row r="3430" spans="1:3" x14ac:dyDescent="0.25">
      <c r="A3430" s="1">
        <v>44816</v>
      </c>
      <c r="B3430">
        <v>7.4</v>
      </c>
      <c r="C3430">
        <v>16.84</v>
      </c>
    </row>
    <row r="3431" spans="1:3" x14ac:dyDescent="0.25">
      <c r="A3431" s="1">
        <v>44817</v>
      </c>
      <c r="B3431">
        <v>8.08</v>
      </c>
      <c r="C3431">
        <v>18.39</v>
      </c>
    </row>
    <row r="3432" spans="1:3" x14ac:dyDescent="0.25">
      <c r="A3432" s="1">
        <v>44818</v>
      </c>
      <c r="B3432">
        <v>8.0500000000000007</v>
      </c>
      <c r="C3432">
        <v>18.32</v>
      </c>
    </row>
    <row r="3433" spans="1:3" x14ac:dyDescent="0.25">
      <c r="A3433" s="1">
        <v>44819</v>
      </c>
      <c r="B3433">
        <v>8.02</v>
      </c>
      <c r="C3433">
        <v>18.25</v>
      </c>
    </row>
    <row r="3434" spans="1:3" x14ac:dyDescent="0.25">
      <c r="A3434" s="1">
        <v>44820</v>
      </c>
      <c r="B3434">
        <v>7.99</v>
      </c>
      <c r="C3434">
        <v>18.18</v>
      </c>
    </row>
    <row r="3435" spans="1:3" x14ac:dyDescent="0.25">
      <c r="A3435" s="1">
        <v>44823</v>
      </c>
      <c r="B3435">
        <v>7.78</v>
      </c>
      <c r="C3435">
        <v>17.71</v>
      </c>
    </row>
    <row r="3436" spans="1:3" x14ac:dyDescent="0.25">
      <c r="A3436" s="1">
        <v>44824</v>
      </c>
      <c r="B3436">
        <v>8.0399999999999991</v>
      </c>
      <c r="C3436">
        <v>18.29</v>
      </c>
    </row>
    <row r="3437" spans="1:3" x14ac:dyDescent="0.25">
      <c r="A3437" s="1">
        <v>44825</v>
      </c>
      <c r="B3437">
        <v>8.2799999999999994</v>
      </c>
      <c r="C3437">
        <v>18.84</v>
      </c>
    </row>
    <row r="3438" spans="1:3" x14ac:dyDescent="0.25">
      <c r="A3438" s="1">
        <v>44826</v>
      </c>
      <c r="B3438">
        <v>8.25</v>
      </c>
      <c r="C3438">
        <v>18.77</v>
      </c>
    </row>
    <row r="3439" spans="1:3" x14ac:dyDescent="0.25">
      <c r="A3439" s="1">
        <v>44827</v>
      </c>
      <c r="B3439">
        <v>8.76</v>
      </c>
      <c r="C3439">
        <v>19.920000000000002</v>
      </c>
    </row>
    <row r="3440" spans="1:3" x14ac:dyDescent="0.25">
      <c r="A3440" s="1">
        <v>44830</v>
      </c>
      <c r="B3440">
        <v>9.06</v>
      </c>
      <c r="C3440">
        <v>20.63</v>
      </c>
    </row>
    <row r="3441" spans="1:3" x14ac:dyDescent="0.25">
      <c r="A3441" s="1">
        <v>44831</v>
      </c>
      <c r="B3441">
        <v>9.1999999999999993</v>
      </c>
      <c r="C3441">
        <v>20.94</v>
      </c>
    </row>
    <row r="3442" spans="1:3" x14ac:dyDescent="0.25">
      <c r="A3442" s="1">
        <v>44832</v>
      </c>
      <c r="B3442">
        <v>8.8000000000000007</v>
      </c>
      <c r="C3442">
        <v>20.03</v>
      </c>
    </row>
    <row r="3443" spans="1:3" x14ac:dyDescent="0.25">
      <c r="A3443" s="1">
        <v>44833</v>
      </c>
      <c r="B3443">
        <v>9.09</v>
      </c>
      <c r="C3443">
        <v>20.67</v>
      </c>
    </row>
    <row r="3444" spans="1:3" x14ac:dyDescent="0.25">
      <c r="A3444" s="1">
        <v>44834</v>
      </c>
      <c r="B3444">
        <v>9.27</v>
      </c>
      <c r="C3444">
        <v>21.09</v>
      </c>
    </row>
    <row r="3445" spans="1:3" x14ac:dyDescent="0.25">
      <c r="A3445" s="25">
        <v>44837</v>
      </c>
      <c r="B3445">
        <v>8.86</v>
      </c>
      <c r="C3445">
        <v>20.149999999999999</v>
      </c>
    </row>
    <row r="3446" spans="1:3" x14ac:dyDescent="0.25">
      <c r="A3446" s="25">
        <v>44838</v>
      </c>
      <c r="B3446">
        <v>8.5299999999999994</v>
      </c>
      <c r="C3446">
        <v>19.399999999999999</v>
      </c>
    </row>
    <row r="3447" spans="1:3" x14ac:dyDescent="0.25">
      <c r="A3447" s="25">
        <v>44839</v>
      </c>
      <c r="B3447">
        <v>8.59</v>
      </c>
      <c r="C3447">
        <v>19.53</v>
      </c>
    </row>
    <row r="3448" spans="1:3" x14ac:dyDescent="0.25">
      <c r="A3448" s="25">
        <v>44840</v>
      </c>
      <c r="B3448">
        <v>8.84</v>
      </c>
      <c r="C3448">
        <v>20.12</v>
      </c>
    </row>
    <row r="3449" spans="1:3" x14ac:dyDescent="0.25">
      <c r="A3449" s="25">
        <v>44841</v>
      </c>
      <c r="B3449">
        <v>9.1999999999999993</v>
      </c>
      <c r="C3449">
        <v>20.94</v>
      </c>
    </row>
    <row r="3450" spans="1:3" x14ac:dyDescent="0.25">
      <c r="A3450" s="25">
        <v>44844</v>
      </c>
      <c r="B3450">
        <v>9.44</v>
      </c>
      <c r="C3450">
        <v>21.47</v>
      </c>
    </row>
    <row r="3451" spans="1:3" x14ac:dyDescent="0.25">
      <c r="A3451" s="25">
        <v>44845</v>
      </c>
      <c r="B3451">
        <v>9.59</v>
      </c>
      <c r="C3451">
        <v>21.81</v>
      </c>
    </row>
    <row r="3452" spans="1:3" x14ac:dyDescent="0.25">
      <c r="A3452" s="25">
        <v>44846</v>
      </c>
      <c r="B3452">
        <v>9.4600000000000009</v>
      </c>
      <c r="C3452">
        <v>21.51</v>
      </c>
    </row>
    <row r="3453" spans="1:3" x14ac:dyDescent="0.25">
      <c r="A3453" s="25">
        <v>44847</v>
      </c>
      <c r="B3453">
        <v>9.2100000000000009</v>
      </c>
      <c r="C3453">
        <v>20.94</v>
      </c>
    </row>
    <row r="3454" spans="1:3" x14ac:dyDescent="0.25">
      <c r="A3454" s="25">
        <v>44848</v>
      </c>
      <c r="B3454">
        <v>9.39</v>
      </c>
      <c r="C3454">
        <v>21.37</v>
      </c>
    </row>
    <row r="3455" spans="1:3" x14ac:dyDescent="0.25">
      <c r="A3455" s="25">
        <v>44851</v>
      </c>
      <c r="B3455">
        <v>9.19</v>
      </c>
      <c r="C3455">
        <v>20.89</v>
      </c>
    </row>
    <row r="3456" spans="1:3" x14ac:dyDescent="0.25">
      <c r="A3456" s="25">
        <v>44852</v>
      </c>
      <c r="B3456">
        <v>8.98</v>
      </c>
      <c r="C3456">
        <v>20.41</v>
      </c>
    </row>
    <row r="3457" spans="1:3" x14ac:dyDescent="0.25">
      <c r="A3457" s="25">
        <v>44853</v>
      </c>
      <c r="B3457">
        <v>9.0500000000000007</v>
      </c>
      <c r="C3457">
        <v>20.59</v>
      </c>
    </row>
    <row r="3458" spans="1:3" x14ac:dyDescent="0.25">
      <c r="A3458" s="25">
        <v>44854</v>
      </c>
      <c r="B3458">
        <v>8.93</v>
      </c>
      <c r="C3458">
        <v>20.3</v>
      </c>
    </row>
    <row r="3459" spans="1:3" x14ac:dyDescent="0.25">
      <c r="A3459" s="25">
        <v>44855</v>
      </c>
      <c r="B3459">
        <v>8.93</v>
      </c>
      <c r="C3459">
        <v>20.309999999999999</v>
      </c>
    </row>
    <row r="3460" spans="1:3" x14ac:dyDescent="0.25">
      <c r="A3460" s="25">
        <v>44858</v>
      </c>
      <c r="B3460">
        <v>8.76</v>
      </c>
      <c r="C3460">
        <v>19.920000000000002</v>
      </c>
    </row>
    <row r="3461" spans="1:3" x14ac:dyDescent="0.25">
      <c r="A3461" s="25">
        <v>44859</v>
      </c>
      <c r="B3461">
        <v>8.43</v>
      </c>
      <c r="C3461">
        <v>19.16</v>
      </c>
    </row>
    <row r="3462" spans="1:3" x14ac:dyDescent="0.25">
      <c r="A3462" s="25">
        <v>44860</v>
      </c>
      <c r="B3462">
        <v>8.23</v>
      </c>
      <c r="C3462">
        <v>18.72</v>
      </c>
    </row>
    <row r="3463" spans="1:3" x14ac:dyDescent="0.25">
      <c r="A3463" s="25">
        <v>44861</v>
      </c>
      <c r="B3463">
        <v>8.07</v>
      </c>
      <c r="C3463">
        <v>18.36</v>
      </c>
    </row>
    <row r="3464" spans="1:3" x14ac:dyDescent="0.25">
      <c r="A3464" s="25">
        <v>44862</v>
      </c>
      <c r="B3464">
        <v>7.89</v>
      </c>
      <c r="C3464">
        <v>17.940000000000001</v>
      </c>
    </row>
    <row r="3465" spans="1:3" x14ac:dyDescent="0.25">
      <c r="A3465" s="25">
        <v>44865</v>
      </c>
      <c r="B3465">
        <v>7.77</v>
      </c>
      <c r="C3465">
        <v>17.66</v>
      </c>
    </row>
    <row r="3466" spans="1:3" x14ac:dyDescent="0.25">
      <c r="A3466" s="25">
        <v>44866</v>
      </c>
      <c r="B3466">
        <v>7.67</v>
      </c>
      <c r="C3466">
        <v>17.45</v>
      </c>
    </row>
    <row r="3467" spans="1:3" x14ac:dyDescent="0.25">
      <c r="A3467" s="25">
        <v>44867</v>
      </c>
      <c r="B3467">
        <v>7.9</v>
      </c>
      <c r="C3467">
        <v>17.96</v>
      </c>
    </row>
    <row r="3468" spans="1:3" x14ac:dyDescent="0.25">
      <c r="A3468" s="25">
        <v>44868</v>
      </c>
      <c r="B3468">
        <v>7.7</v>
      </c>
      <c r="C3468">
        <v>17.5</v>
      </c>
    </row>
    <row r="3469" spans="1:3" x14ac:dyDescent="0.25">
      <c r="A3469" s="25">
        <v>44869</v>
      </c>
      <c r="B3469">
        <v>7.63</v>
      </c>
      <c r="C3469">
        <v>17.36</v>
      </c>
    </row>
    <row r="3470" spans="1:3" x14ac:dyDescent="0.25">
      <c r="A3470" s="25">
        <v>44872</v>
      </c>
      <c r="B3470">
        <v>7.54</v>
      </c>
      <c r="C3470">
        <v>17.13</v>
      </c>
    </row>
    <row r="3471" spans="1:3" x14ac:dyDescent="0.25">
      <c r="A3471" s="25">
        <v>44873</v>
      </c>
      <c r="B3471">
        <v>7.76</v>
      </c>
      <c r="C3471">
        <v>17.649999999999999</v>
      </c>
    </row>
    <row r="3472" spans="1:3" x14ac:dyDescent="0.25">
      <c r="A3472" s="25">
        <v>44874</v>
      </c>
      <c r="B3472">
        <v>8</v>
      </c>
      <c r="C3472">
        <v>18.190000000000001</v>
      </c>
    </row>
    <row r="3473" spans="1:3" x14ac:dyDescent="0.25">
      <c r="A3473" s="25">
        <v>44875</v>
      </c>
      <c r="B3473">
        <v>7.56</v>
      </c>
      <c r="C3473">
        <v>17.170000000000002</v>
      </c>
    </row>
    <row r="3474" spans="1:3" x14ac:dyDescent="0.25">
      <c r="A3474" s="25">
        <v>44876</v>
      </c>
      <c r="B3474">
        <v>7.47</v>
      </c>
      <c r="C3474">
        <v>16.97</v>
      </c>
    </row>
    <row r="3475" spans="1:3" x14ac:dyDescent="0.25">
      <c r="A3475" s="25">
        <v>44879</v>
      </c>
      <c r="B3475">
        <v>7.46</v>
      </c>
      <c r="C3475">
        <v>16.96</v>
      </c>
    </row>
    <row r="3476" spans="1:3" x14ac:dyDescent="0.25">
      <c r="A3476" s="25">
        <v>44880</v>
      </c>
      <c r="B3476">
        <v>7.57</v>
      </c>
      <c r="C3476">
        <v>17.2</v>
      </c>
    </row>
    <row r="3477" spans="1:3" x14ac:dyDescent="0.25">
      <c r="A3477" s="25">
        <v>44881</v>
      </c>
      <c r="B3477">
        <v>7.37</v>
      </c>
      <c r="C3477">
        <v>16.739999999999998</v>
      </c>
    </row>
    <row r="3478" spans="1:3" x14ac:dyDescent="0.25">
      <c r="A3478" s="25">
        <v>44882</v>
      </c>
      <c r="B3478">
        <v>7.28</v>
      </c>
      <c r="C3478">
        <v>16.55</v>
      </c>
    </row>
    <row r="3479" spans="1:3" x14ac:dyDescent="0.25">
      <c r="A3479" s="25">
        <v>44883</v>
      </c>
      <c r="B3479">
        <v>7.21</v>
      </c>
      <c r="C3479">
        <v>16.39</v>
      </c>
    </row>
    <row r="3480" spans="1:3" x14ac:dyDescent="0.25">
      <c r="A3480" s="25">
        <v>44886</v>
      </c>
      <c r="B3480">
        <v>7.02</v>
      </c>
      <c r="C3480">
        <v>15.94</v>
      </c>
    </row>
    <row r="3481" spans="1:3" x14ac:dyDescent="0.25">
      <c r="A3481" s="25">
        <v>44887</v>
      </c>
      <c r="B3481">
        <v>6.78</v>
      </c>
      <c r="C3481">
        <v>15.4</v>
      </c>
    </row>
    <row r="3482" spans="1:3" x14ac:dyDescent="0.25">
      <c r="A3482" s="25">
        <v>44888</v>
      </c>
      <c r="B3482">
        <v>6.63</v>
      </c>
      <c r="C3482">
        <v>15.06</v>
      </c>
    </row>
    <row r="3483" spans="1:3" x14ac:dyDescent="0.25">
      <c r="A3483" s="25">
        <v>44890</v>
      </c>
      <c r="B3483">
        <v>6.66</v>
      </c>
      <c r="C3483">
        <v>15.14</v>
      </c>
    </row>
    <row r="3484" spans="1:3" x14ac:dyDescent="0.25">
      <c r="A3484" s="25">
        <v>44893</v>
      </c>
      <c r="B3484">
        <v>6.92</v>
      </c>
      <c r="C3484">
        <v>15.71</v>
      </c>
    </row>
    <row r="3485" spans="1:3" x14ac:dyDescent="0.25">
      <c r="A3485" s="25">
        <v>44894</v>
      </c>
      <c r="B3485">
        <v>6.81</v>
      </c>
      <c r="C3485">
        <v>15.47</v>
      </c>
    </row>
    <row r="3486" spans="1:3" x14ac:dyDescent="0.25">
      <c r="A3486" s="25">
        <v>44895</v>
      </c>
      <c r="B3486">
        <v>6.56</v>
      </c>
      <c r="C3486">
        <v>14.91</v>
      </c>
    </row>
    <row r="3487" spans="1:3" x14ac:dyDescent="0.25">
      <c r="A3487" s="25">
        <v>44896</v>
      </c>
      <c r="B3487">
        <v>6.43</v>
      </c>
      <c r="C3487">
        <v>14.62</v>
      </c>
    </row>
    <row r="3488" spans="1:3" x14ac:dyDescent="0.25">
      <c r="A3488" s="25">
        <v>44897</v>
      </c>
      <c r="B3488">
        <v>6.32</v>
      </c>
      <c r="C3488">
        <v>14.35</v>
      </c>
    </row>
    <row r="3489" spans="1:3" x14ac:dyDescent="0.25">
      <c r="A3489" s="25">
        <v>44900</v>
      </c>
      <c r="B3489">
        <v>6.45</v>
      </c>
      <c r="C3489">
        <v>14.65</v>
      </c>
    </row>
    <row r="3490" spans="1:3" x14ac:dyDescent="0.25">
      <c r="A3490" s="25">
        <v>44901</v>
      </c>
      <c r="B3490">
        <v>6.62</v>
      </c>
      <c r="C3490">
        <v>15.04</v>
      </c>
    </row>
    <row r="3491" spans="1:3" x14ac:dyDescent="0.25">
      <c r="A3491" s="25">
        <v>44902</v>
      </c>
      <c r="B3491">
        <v>6.73</v>
      </c>
      <c r="C3491">
        <v>15.28</v>
      </c>
    </row>
    <row r="3492" spans="1:3" x14ac:dyDescent="0.25">
      <c r="A3492" s="25">
        <v>44903</v>
      </c>
      <c r="B3492">
        <v>6.59</v>
      </c>
      <c r="C3492">
        <v>14.98</v>
      </c>
    </row>
    <row r="3493" spans="1:3" x14ac:dyDescent="0.25">
      <c r="A3493" s="25">
        <v>44904</v>
      </c>
      <c r="B3493">
        <v>6.74</v>
      </c>
      <c r="C3493">
        <v>15.31</v>
      </c>
    </row>
    <row r="3494" spans="1:3" x14ac:dyDescent="0.25">
      <c r="A3494" s="25">
        <v>44907</v>
      </c>
      <c r="B3494">
        <v>6.71</v>
      </c>
      <c r="C3494">
        <v>15.25</v>
      </c>
    </row>
    <row r="3495" spans="1:3" x14ac:dyDescent="0.25">
      <c r="A3495" s="25">
        <v>44908</v>
      </c>
      <c r="B3495">
        <v>6.41</v>
      </c>
      <c r="C3495">
        <v>14.56</v>
      </c>
    </row>
    <row r="3496" spans="1:3" x14ac:dyDescent="0.25">
      <c r="A3496" s="25">
        <v>44909</v>
      </c>
      <c r="B3496">
        <v>6.19</v>
      </c>
      <c r="C3496">
        <v>14.06</v>
      </c>
    </row>
    <row r="3497" spans="1:3" x14ac:dyDescent="0.25">
      <c r="A3497" s="25">
        <v>44910</v>
      </c>
      <c r="B3497">
        <v>6.59</v>
      </c>
      <c r="C3497">
        <v>14.97</v>
      </c>
    </row>
    <row r="3498" spans="1:3" x14ac:dyDescent="0.25">
      <c r="A3498" s="25">
        <v>44911</v>
      </c>
      <c r="B3498">
        <v>6.61</v>
      </c>
      <c r="C3498">
        <v>15.01</v>
      </c>
    </row>
    <row r="3499" spans="1:3" x14ac:dyDescent="0.25">
      <c r="A3499" s="25">
        <v>44914</v>
      </c>
      <c r="B3499">
        <v>6.44</v>
      </c>
      <c r="C3499">
        <v>14.63</v>
      </c>
    </row>
    <row r="3500" spans="1:3" x14ac:dyDescent="0.25">
      <c r="A3500" s="25">
        <v>44915</v>
      </c>
      <c r="B3500">
        <v>6.41</v>
      </c>
      <c r="C3500">
        <v>14.56</v>
      </c>
    </row>
    <row r="3501" spans="1:3" x14ac:dyDescent="0.25">
      <c r="A3501" s="25">
        <v>44916</v>
      </c>
      <c r="B3501">
        <v>6.17</v>
      </c>
      <c r="C3501">
        <v>14.01</v>
      </c>
    </row>
    <row r="3502" spans="1:3" x14ac:dyDescent="0.25">
      <c r="A3502" s="25">
        <v>44917</v>
      </c>
      <c r="B3502">
        <v>6.5</v>
      </c>
      <c r="C3502">
        <v>14.75</v>
      </c>
    </row>
    <row r="3503" spans="1:3" x14ac:dyDescent="0.25">
      <c r="A3503" s="25">
        <v>44918</v>
      </c>
      <c r="B3503">
        <v>6.34</v>
      </c>
      <c r="C3503">
        <v>14.39</v>
      </c>
    </row>
    <row r="3504" spans="1:3" x14ac:dyDescent="0.25">
      <c r="A3504" s="25">
        <v>44922</v>
      </c>
      <c r="B3504">
        <v>6.3</v>
      </c>
      <c r="C3504">
        <v>14.3</v>
      </c>
    </row>
    <row r="3505" spans="1:3" x14ac:dyDescent="0.25">
      <c r="A3505" s="25">
        <v>44923</v>
      </c>
      <c r="B3505">
        <v>6.31</v>
      </c>
      <c r="C3505">
        <v>14.33</v>
      </c>
    </row>
    <row r="3506" spans="1:3" x14ac:dyDescent="0.25">
      <c r="A3506" s="25">
        <v>44924</v>
      </c>
      <c r="B3506">
        <v>6.23</v>
      </c>
      <c r="C3506">
        <v>14.15</v>
      </c>
    </row>
    <row r="3507" spans="1:3" x14ac:dyDescent="0.25">
      <c r="A3507" s="25">
        <v>44925</v>
      </c>
      <c r="B3507">
        <v>6.22</v>
      </c>
      <c r="C3507">
        <v>14.12</v>
      </c>
    </row>
    <row r="3508" spans="1:3" x14ac:dyDescent="0.25">
      <c r="A3508" s="25">
        <v>44929</v>
      </c>
      <c r="B3508">
        <v>6.16</v>
      </c>
      <c r="C3508">
        <v>13.99</v>
      </c>
    </row>
    <row r="3509" spans="1:3" x14ac:dyDescent="0.25">
      <c r="A3509" s="25">
        <v>44930</v>
      </c>
      <c r="B3509">
        <v>5.99</v>
      </c>
      <c r="C3509">
        <v>13.59</v>
      </c>
    </row>
    <row r="3510" spans="1:3" x14ac:dyDescent="0.25">
      <c r="A3510" s="25">
        <v>44931</v>
      </c>
      <c r="B3510">
        <v>6.04</v>
      </c>
      <c r="C3510">
        <v>13.71</v>
      </c>
    </row>
    <row r="3511" spans="1:3" x14ac:dyDescent="0.25">
      <c r="A3511" s="25">
        <v>44932</v>
      </c>
      <c r="B3511">
        <v>5.9</v>
      </c>
      <c r="C3511">
        <v>13.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Charts</vt:lpstr>
      </vt:variant>
      <vt:variant>
        <vt:i4>2</vt:i4>
      </vt:variant>
    </vt:vector>
  </HeadingPairs>
  <TitlesOfParts>
    <vt:vector size="31" baseType="lpstr">
      <vt:lpstr>Readme</vt:lpstr>
      <vt:lpstr>Sheet8</vt:lpstr>
      <vt:lpstr>Master</vt:lpstr>
      <vt:lpstr>LONGVOL</vt:lpstr>
      <vt:lpstr>SHORTVOL</vt:lpstr>
      <vt:lpstr>Sheet2</vt:lpstr>
      <vt:lpstr>Tbills</vt:lpstr>
      <vt:lpstr>Sheet1</vt:lpstr>
      <vt:lpstr>VXX-IV</vt:lpstr>
      <vt:lpstr>VXZ-IV</vt:lpstr>
      <vt:lpstr>UVXY-IV</vt:lpstr>
      <vt:lpstr>SVXY-IV</vt:lpstr>
      <vt:lpstr>VIXY-IV</vt:lpstr>
      <vt:lpstr>VIXM-IV</vt:lpstr>
      <vt:lpstr>A_SVIX-IV</vt:lpstr>
      <vt:lpstr>A_UVIX-IV</vt:lpstr>
      <vt:lpstr>Old UVXY Hist</vt:lpstr>
      <vt:lpstr>Old SVXY Hist</vt:lpstr>
      <vt:lpstr>XIV Hist</vt:lpstr>
      <vt:lpstr>VXX-Web</vt:lpstr>
      <vt:lpstr>VXZ-Web</vt:lpstr>
      <vt:lpstr>1.5X UVXY-Web</vt:lpstr>
      <vt:lpstr>0.5X SVXY-Web</vt:lpstr>
      <vt:lpstr>TVIX-web</vt:lpstr>
      <vt:lpstr>VIXY-Web</vt:lpstr>
      <vt:lpstr>ZIV-Web</vt:lpstr>
      <vt:lpstr>VIXM-Web</vt:lpstr>
      <vt:lpstr>SVIX-Web</vt:lpstr>
      <vt:lpstr>UVIX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3-01-21T03:55:47Z</dcterms:modified>
</cp:coreProperties>
</file>